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6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7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8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5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5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5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5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5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5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5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5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5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6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6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6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6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6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6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6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6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drawings/drawing9.xml" ContentType="application/vnd.openxmlformats-officedocument.drawing+xml"/>
  <Override PartName="/xl/charts/chart6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10.xml" ContentType="application/vnd.openxmlformats-officedocument.drawing+xml"/>
  <Override PartName="/xl/charts/chart6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7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71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106"/>
  <workbookPr/>
  <mc:AlternateContent xmlns:mc="http://schemas.openxmlformats.org/markup-compatibility/2006">
    <mc:Choice Requires="x15">
      <x15ac:absPath xmlns:x15ac="http://schemas.microsoft.com/office/spreadsheetml/2010/11/ac" url="/Users/havardstadsoy/Onedrive/Masteroppgaven/Data/Leveres med oppgaven/"/>
    </mc:Choice>
  </mc:AlternateContent>
  <bookViews>
    <workbookView xWindow="0" yWindow="460" windowWidth="25600" windowHeight="14320" tabRatio="500" activeTab="8"/>
  </bookViews>
  <sheets>
    <sheet name="Tabell 4-2" sheetId="15" r:id="rId1"/>
    <sheet name="Figur 4-1,2 tabell 4-5" sheetId="2" r:id="rId2"/>
    <sheet name="Tabell 5-6,7" sheetId="6" r:id="rId3"/>
    <sheet name="Tabell 5-9,10" sheetId="7" r:id="rId4"/>
    <sheet name="Portefølje Norge " sheetId="3" r:id="rId5"/>
    <sheet name="Portfølje Sverige " sheetId="4" r:id="rId6"/>
    <sheet name="Portefølje Danmark" sheetId="5" r:id="rId7"/>
    <sheet name="Portefølje med Eiendom i NOK" sheetId="13" r:id="rId8"/>
    <sheet name="Selskapsobligasjoner" sheetId="14" r:id="rId9"/>
    <sheet name="Skandinavia per sektor" sheetId="8" r:id="rId10"/>
    <sheet name="Skandinavia per sektor og sted" sheetId="9" r:id="rId11"/>
    <sheet name="Sverige i NOK" sheetId="11" r:id="rId12"/>
    <sheet name="Danmark i NOK" sheetId="12" r:id="rId13"/>
  </sheets>
  <externalReferences>
    <externalReference r:id="rId14"/>
    <externalReference r:id="rId15"/>
    <externalReference r:id="rId16"/>
  </externalReferences>
  <definedNames>
    <definedName name="__seg1">[1]LangControl!$D$91</definedName>
    <definedName name="__seg10">[1]LangControl!$D$100</definedName>
    <definedName name="__seg11">[1]LangControl!$D$101</definedName>
    <definedName name="__seg12">[1]LangControl!$D$102</definedName>
    <definedName name="__seg13">[1]LangControl!$D$103</definedName>
    <definedName name="__seg2">[1]LangControl!$D$92</definedName>
    <definedName name="__seg3">[1]LangControl!$D$93</definedName>
    <definedName name="__seg4">[1]LangControl!$D$94</definedName>
    <definedName name="__seg5">[1]LangControl!$D$95</definedName>
    <definedName name="__seg6">[1]LangControl!$D$96</definedName>
    <definedName name="__seg7">[1]LangControl!$D$97</definedName>
    <definedName name="__seg8">[1]LangControl!$D$98</definedName>
    <definedName name="__seg9">[1]LangControl!$D$99</definedName>
    <definedName name="_seg1">[1]LangControl!$D$91</definedName>
    <definedName name="_seg10">[1]LangControl!$D$100</definedName>
    <definedName name="_seg11">[1]LangControl!$D$101</definedName>
    <definedName name="_seg12">[1]LangControl!$D$102</definedName>
    <definedName name="_seg13">[1]LangControl!$D$103</definedName>
    <definedName name="_seg2">[1]LangControl!$D$92</definedName>
    <definedName name="_seg3">[1]LangControl!$D$93</definedName>
    <definedName name="_seg4">[1]LangControl!$D$94</definedName>
    <definedName name="_seg5">[1]LangControl!$D$95</definedName>
    <definedName name="_seg6">[1]LangControl!$D$96</definedName>
    <definedName name="_seg7">[1]LangControl!$D$97</definedName>
    <definedName name="_seg8">[1]LangControl!$D$98</definedName>
    <definedName name="_seg9">[1]LangControl!$D$99</definedName>
    <definedName name="allassets1" localSheetId="0">[2]LangControl!$D$8</definedName>
    <definedName name="allassets1">[1]LangControl!$D$8</definedName>
    <definedName name="hCAPEXPPSQM">[1]LangControl!$D$338</definedName>
    <definedName name="hCCVG">[1]LangControl!$D$261</definedName>
    <definedName name="hCERVG">[1]LangControl!$D$262</definedName>
    <definedName name="hCINCR">[1]LangControl!$D$260</definedName>
    <definedName name="hCNINV">[1]LangControl!$D$341</definedName>
    <definedName name="hCOTHCAPEXP">[1]LangControl!$D$344</definedName>
    <definedName name="hcount.CV" localSheetId="0">[2]LangControl!$D$350</definedName>
    <definedName name="hcount.CV">[1]LangControl!$D$350</definedName>
    <definedName name="hCTOTDEVEXP">[1]LangControl!$D$343</definedName>
    <definedName name="hCTOTPURCH">[1]LangControl!$D$345</definedName>
    <definedName name="hCTOTSALES">[1]LangControl!$D$348</definedName>
    <definedName name="hCTOVER">[1]LangControl!$D$342</definedName>
    <definedName name="hCTR">[1]LangControl!$D$259</definedName>
    <definedName name="hCV" localSheetId="0">[2]LangControl!$D$349</definedName>
    <definedName name="hCV">[1]LangControl!$D$349</definedName>
    <definedName name="hCVPSQM">[1]LangControl!$D$371</definedName>
    <definedName name="hCWTTHEYLDSH">[1]LangControl!$D$267</definedName>
    <definedName name="hERVPSQM_allassets">[1]LangControl!$D$352</definedName>
    <definedName name="hGBADDEBTPSQM">[1]LangControl!$D$291</definedName>
    <definedName name="hGINSCOSTPSQM">[1]LangControl!$D$299</definedName>
    <definedName name="hGIRYRPSQM">[1]LangControl!$D$336</definedName>
    <definedName name="hGMAINTCOSTPSQM">[1]LangControl!$D$302</definedName>
    <definedName name="hGMGTCOSTPSQM">[1]LangControl!$D$290</definedName>
    <definedName name="hGPROPCAREPSQM">[1]LangControl!$D$314</definedName>
    <definedName name="hGPROPTAXPSQM">[1]LangControl!$D$315</definedName>
    <definedName name="hNIRPSQM">[1]LangControl!$D$357</definedName>
    <definedName name="hNPURCH_AP">[1]LangControl!$D$346</definedName>
    <definedName name="hNSALINYR">[1]LangControl!$D$347</definedName>
    <definedName name="hNTOTOPCOSTPSQM">[1]LangControl!$D$287</definedName>
    <definedName name="hOTHINC_TAXREDNPSQM">[1]LangControl!$D$337</definedName>
    <definedName name="hratioAVERAGELOTSIZE">[1]LangControl!$D$351</definedName>
    <definedName name="hRENTPASPSQM">[1]LangControl!$D$355</definedName>
    <definedName name="hRENTRECPSQM">[1]LangControl!$D$361</definedName>
    <definedName name="hRESIDUAL_CCVG_ERVG">[1]LangControl!$D$265</definedName>
    <definedName name="hSERVCHRGEINCPSQM_NO">[1]LangControl!$D$317</definedName>
    <definedName name="hSERVCHRGEPSQM_NO">[1]LangControl!$D$311</definedName>
    <definedName name="hVACRATE_NOSW">[1]LangControl!$D$369</definedName>
    <definedName name="hWTTHEYLD">[1]LangControl!$D$281</definedName>
    <definedName name="list_segTbl">[1]SegTableControl!$E$2:$E$5</definedName>
    <definedName name="sect1" localSheetId="0">[2]LangControl!$D$2</definedName>
    <definedName name="sect1">[1]LangControl!$D$2</definedName>
    <definedName name="sect2" localSheetId="0">[2]LangControl!$D$3</definedName>
    <definedName name="sect2">[1]LangControl!$D$3</definedName>
    <definedName name="sect3" localSheetId="0">[2]LangControl!$D$4</definedName>
    <definedName name="sect3">[1]LangControl!$D$4</definedName>
    <definedName name="sect4" localSheetId="0">[2]LangControl!$D$5</definedName>
    <definedName name="sect4">[1]LangControl!$D$5</definedName>
    <definedName name="sect5" localSheetId="0">[2]LangControl!$D$6</definedName>
    <definedName name="sect5">[1]LangControl!$D$6</definedName>
    <definedName name="seg2var1">[1]LangControl!$D$123</definedName>
    <definedName name="seg2var10">[1]LangControl!$D$132</definedName>
    <definedName name="seg2var11">[1]LangControl!$D$133</definedName>
    <definedName name="seg2var12">[1]LangControl!$D$134</definedName>
    <definedName name="seg2var13">[1]LangControl!$D$135</definedName>
    <definedName name="seg2var14">[1]LangControl!$D$136</definedName>
    <definedName name="seg2var15">[1]LangControl!$D$137</definedName>
    <definedName name="seg2var16">[1]LangControl!$D$138</definedName>
    <definedName name="seg2var17">[1]LangControl!$D$139</definedName>
    <definedName name="seg2var18">[1]LangControl!$D$140</definedName>
    <definedName name="seg2var19">[1]LangControl!$D$141</definedName>
    <definedName name="seg2var2">[1]LangControl!$D$124</definedName>
    <definedName name="seg2var20">[1]LangControl!$D$142</definedName>
    <definedName name="seg2var3">[1]LangControl!$D$125</definedName>
    <definedName name="seg2var4">[1]LangControl!$D$126</definedName>
    <definedName name="seg2var5">[1]LangControl!$D$127</definedName>
    <definedName name="seg2var6">[1]LangControl!$D$128</definedName>
    <definedName name="seg2var7">[1]LangControl!$D$129</definedName>
    <definedName name="seg2var8">[1]LangControl!$D$130</definedName>
    <definedName name="seg2var9">[1]LangControl!$D$131</definedName>
    <definedName name="seg3var1">[1]LangControl!$D$153</definedName>
    <definedName name="seg3var10">[1]LangControl!$D$162</definedName>
    <definedName name="seg3var11">[1]LangControl!$D$163</definedName>
    <definedName name="seg3var12">[1]LangControl!$D$164</definedName>
    <definedName name="seg3var13">[1]LangControl!$D$165</definedName>
    <definedName name="seg3var14">[1]LangControl!$D$166</definedName>
    <definedName name="seg3var15">[1]LangControl!$D$167</definedName>
    <definedName name="seg3var16">[1]LangControl!$D$168</definedName>
    <definedName name="seg3var17">[1]LangControl!$D$169</definedName>
    <definedName name="seg3var18">[1]LangControl!$D$170</definedName>
    <definedName name="seg3var19">[1]LangControl!$D$171</definedName>
    <definedName name="seg3var2">[1]LangControl!$D$154</definedName>
    <definedName name="seg3var20">[1]LangControl!$D$172</definedName>
    <definedName name="seg3var3">[1]LangControl!$D$155</definedName>
    <definedName name="seg3var4">[1]LangControl!$D$156</definedName>
    <definedName name="seg3var5">[1]LangControl!$D$157</definedName>
    <definedName name="seg3var6">[1]LangControl!$D$158</definedName>
    <definedName name="seg3var7">[1]LangControl!$D$159</definedName>
    <definedName name="seg3var8">[1]LangControl!$D$160</definedName>
    <definedName name="seg3var9">[1]LangControl!$D$161</definedName>
    <definedName name="segTbl1">[1]SegTableControl!$E$2</definedName>
    <definedName name="segTbl5">[1]SegTableControl!$E$3</definedName>
    <definedName name="segTbl7">[1]SegTableControl!$E$4</definedName>
    <definedName name="segTbl8">[1]SegTableControl!$E$5</definedName>
    <definedName name="select_segTbl">[1]SegTableControl!$B$1</definedName>
    <definedName name="solver_adj" localSheetId="6" hidden="1">'Portefølje Danmark'!$AS$3</definedName>
    <definedName name="solver_adj" localSheetId="4" hidden="1">'Portefølje Norge '!$BP$3</definedName>
    <definedName name="solver_adj" localSheetId="5" hidden="1">'Portfølje Sverige '!$AV$3</definedName>
    <definedName name="solver_cvg" localSheetId="6" hidden="1">0.0001</definedName>
    <definedName name="solver_cvg" localSheetId="4" hidden="1">0.0001</definedName>
    <definedName name="solver_cvg" localSheetId="5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eng" localSheetId="6" hidden="1">1</definedName>
    <definedName name="solver_eng" localSheetId="4" hidden="1">1</definedName>
    <definedName name="solver_eng" localSheetId="5" hidden="1">1</definedName>
    <definedName name="solver_itr" localSheetId="6" hidden="1">2147483647</definedName>
    <definedName name="solver_itr" localSheetId="4" hidden="1">2147483647</definedName>
    <definedName name="solver_itr" localSheetId="5" hidden="1">2147483647</definedName>
    <definedName name="solver_lhs1" localSheetId="5" hidden="1">'Portfølje Sverige '!$AS$15</definedName>
    <definedName name="solver_lin" localSheetId="6" hidden="1">2</definedName>
    <definedName name="solver_lin" localSheetId="4" hidden="1">2</definedName>
    <definedName name="solver_lin" localSheetId="5" hidden="1">2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neg" localSheetId="6" hidden="1">1</definedName>
    <definedName name="solver_neg" localSheetId="4" hidden="1">1</definedName>
    <definedName name="solver_neg" localSheetId="5" hidden="1">1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um" localSheetId="6" hidden="1">0</definedName>
    <definedName name="solver_num" localSheetId="4" hidden="1">0</definedName>
    <definedName name="solver_num" localSheetId="5" hidden="1">0</definedName>
    <definedName name="solver_opt" localSheetId="6" hidden="1">'Portefølje Danmark'!$AQ$15</definedName>
    <definedName name="solver_opt" localSheetId="4" hidden="1">'Portefølje Norge '!$BN$15</definedName>
    <definedName name="solver_opt" localSheetId="5" hidden="1">'Portfølje Sverige '!$AS$15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rbv" localSheetId="6" hidden="1">1</definedName>
    <definedName name="solver_rbv" localSheetId="4" hidden="1">1</definedName>
    <definedName name="solver_rbv" localSheetId="5" hidden="1">1</definedName>
    <definedName name="solver_rel1" localSheetId="5" hidden="1">2</definedName>
    <definedName name="solver_rhs1" localSheetId="5" hidden="1">'Portfølje Sverige '!$AU$15</definedName>
    <definedName name="solver_rlx" localSheetId="6" hidden="1">1</definedName>
    <definedName name="solver_rlx" localSheetId="4" hidden="1">1</definedName>
    <definedName name="solver_rlx" localSheetId="5" hidden="1">1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tim" localSheetId="6" hidden="1">2147483647</definedName>
    <definedName name="solver_tim" localSheetId="4" hidden="1">2147483647</definedName>
    <definedName name="solver_tim" localSheetId="5" hidden="1">2147483647</definedName>
    <definedName name="solver_tol" localSheetId="6" hidden="1">0.01</definedName>
    <definedName name="solver_tol" localSheetId="4" hidden="1">0.01</definedName>
    <definedName name="solver_tol" localSheetId="5" hidden="1">0.01</definedName>
    <definedName name="solver_typ" localSheetId="6" hidden="1">3</definedName>
    <definedName name="solver_typ" localSheetId="4" hidden="1">3</definedName>
    <definedName name="solver_typ" localSheetId="5" hidden="1">3</definedName>
    <definedName name="solver_val" localSheetId="6" hidden="1">0.16327469</definedName>
    <definedName name="solver_val" localSheetId="4" hidden="1">0.194193</definedName>
    <definedName name="solver_val" localSheetId="5" hidden="1">0.1672133</definedName>
    <definedName name="solver_ver" localSheetId="6" hidden="1">2</definedName>
    <definedName name="solver_ver" localSheetId="4" hidden="1">2</definedName>
    <definedName name="solver_ver" localSheetId="5" hidden="1">2</definedName>
    <definedName name="title_ann">[1]LangControl!$D$394</definedName>
    <definedName name="title_count">[1]LangControl!$D$403</definedName>
    <definedName name="title_idx">[1]LangControl!$D$395</definedName>
    <definedName name="title1">[1]LangControl!$D$384</definedName>
    <definedName name="title2">[1]LangControl!$D$385</definedName>
    <definedName name="title3">[1]LangControl!$D$386</definedName>
    <definedName name="title4">[1]LangControl!$D$387</definedName>
    <definedName name="title5">[1]LangControl!$D$388</definedName>
    <definedName name="title6">[1]LangControl!$D$389</definedName>
    <definedName name="title7">[1]LangControl!$D$390</definedName>
    <definedName name="title9">[1]LangControl!$D$404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P73" i="15" l="1"/>
  <c r="Q73" i="15"/>
  <c r="R73" i="15"/>
  <c r="S73" i="15"/>
  <c r="T73" i="15"/>
  <c r="U73" i="15"/>
  <c r="V73" i="15"/>
  <c r="W73" i="15"/>
  <c r="X73" i="15"/>
  <c r="Y73" i="15"/>
  <c r="Z73" i="15"/>
  <c r="AA73" i="15"/>
  <c r="AB73" i="15"/>
  <c r="AC73" i="15"/>
  <c r="P72" i="15"/>
  <c r="Q72" i="15"/>
  <c r="R72" i="15"/>
  <c r="S72" i="15"/>
  <c r="T72" i="15"/>
  <c r="U72" i="15"/>
  <c r="V72" i="15"/>
  <c r="W72" i="15"/>
  <c r="X72" i="15"/>
  <c r="Y72" i="15"/>
  <c r="Z72" i="15"/>
  <c r="AA72" i="15"/>
  <c r="AB72" i="15"/>
  <c r="AC72" i="15"/>
  <c r="P71" i="15"/>
  <c r="Q71" i="15"/>
  <c r="R71" i="15"/>
  <c r="S71" i="15"/>
  <c r="T71" i="15"/>
  <c r="U71" i="15"/>
  <c r="V71" i="15"/>
  <c r="W71" i="15"/>
  <c r="X71" i="15"/>
  <c r="Y71" i="15"/>
  <c r="Z71" i="15"/>
  <c r="AA71" i="15"/>
  <c r="AB71" i="15"/>
  <c r="AC71" i="15"/>
  <c r="P70" i="15"/>
  <c r="Q70" i="15"/>
  <c r="R70" i="15"/>
  <c r="S70" i="15"/>
  <c r="T70" i="15"/>
  <c r="U70" i="15"/>
  <c r="V70" i="15"/>
  <c r="W70" i="15"/>
  <c r="X70" i="15"/>
  <c r="Y70" i="15"/>
  <c r="Z70" i="15"/>
  <c r="AA70" i="15"/>
  <c r="AB70" i="15"/>
  <c r="AC70" i="15"/>
  <c r="P69" i="15"/>
  <c r="Q69" i="15"/>
  <c r="R69" i="15"/>
  <c r="S69" i="15"/>
  <c r="T69" i="15"/>
  <c r="U69" i="15"/>
  <c r="V69" i="15"/>
  <c r="W69" i="15"/>
  <c r="X69" i="15"/>
  <c r="Y69" i="15"/>
  <c r="Z69" i="15"/>
  <c r="AA69" i="15"/>
  <c r="AB69" i="15"/>
  <c r="AC69" i="15"/>
  <c r="P63" i="15"/>
  <c r="Q63" i="15"/>
  <c r="R63" i="15"/>
  <c r="S63" i="15"/>
  <c r="T63" i="15"/>
  <c r="U63" i="15"/>
  <c r="V63" i="15"/>
  <c r="W63" i="15"/>
  <c r="X63" i="15"/>
  <c r="Y63" i="15"/>
  <c r="Z63" i="15"/>
  <c r="AA63" i="15"/>
  <c r="AB63" i="15"/>
  <c r="AC63" i="15"/>
  <c r="P62" i="15"/>
  <c r="Q62" i="15"/>
  <c r="R62" i="15"/>
  <c r="S62" i="15"/>
  <c r="T62" i="15"/>
  <c r="U62" i="15"/>
  <c r="V62" i="15"/>
  <c r="W62" i="15"/>
  <c r="X62" i="15"/>
  <c r="Y62" i="15"/>
  <c r="Z62" i="15"/>
  <c r="AA62" i="15"/>
  <c r="AB62" i="15"/>
  <c r="AC62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B58" i="15"/>
  <c r="AA58" i="15"/>
  <c r="Z58" i="15"/>
  <c r="Y58" i="15"/>
  <c r="X58" i="15"/>
  <c r="W58" i="15"/>
  <c r="V58" i="15"/>
  <c r="U58" i="15"/>
  <c r="T58" i="15"/>
  <c r="S58" i="15"/>
  <c r="R58" i="15"/>
  <c r="Q58" i="15"/>
  <c r="P58" i="15"/>
  <c r="AF52" i="15"/>
  <c r="AG52" i="15"/>
  <c r="AH52" i="15"/>
  <c r="AI52" i="15"/>
  <c r="AJ52" i="15"/>
  <c r="AK52" i="15"/>
  <c r="AL52" i="15"/>
  <c r="AM52" i="15"/>
  <c r="AN52" i="15"/>
  <c r="AO52" i="15"/>
  <c r="AP52" i="15"/>
  <c r="AQ52" i="15"/>
  <c r="AR52" i="15"/>
  <c r="AS52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F49" i="15"/>
  <c r="AG49" i="15"/>
  <c r="AH49" i="15"/>
  <c r="AI49" i="15"/>
  <c r="AJ49" i="15"/>
  <c r="AK49" i="15"/>
  <c r="AL49" i="15"/>
  <c r="AM49" i="15"/>
  <c r="AN49" i="15"/>
  <c r="AO49" i="15"/>
  <c r="AP49" i="15"/>
  <c r="AQ49" i="15"/>
  <c r="AR49" i="15"/>
  <c r="AS49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R38" i="15"/>
  <c r="AQ38" i="15"/>
  <c r="AP38" i="15"/>
  <c r="AO38" i="15"/>
  <c r="AN38" i="15"/>
  <c r="AM38" i="15"/>
  <c r="AL38" i="15"/>
  <c r="AK38" i="15"/>
  <c r="AJ38" i="15"/>
  <c r="AI38" i="15"/>
  <c r="AH38" i="15"/>
  <c r="AG38" i="15"/>
  <c r="AF38" i="15"/>
  <c r="A34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33" i="15"/>
  <c r="A32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31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30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29" i="15"/>
  <c r="A27" i="15"/>
  <c r="A25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24" i="15"/>
  <c r="A23" i="15"/>
  <c r="O22" i="15"/>
  <c r="P22" i="15"/>
  <c r="Q22" i="15"/>
  <c r="R22" i="15"/>
  <c r="S22" i="15"/>
  <c r="T22" i="15"/>
  <c r="U22" i="15"/>
  <c r="V22" i="15"/>
  <c r="W22" i="15"/>
  <c r="X22" i="15"/>
  <c r="Y22" i="15"/>
  <c r="Z22" i="15"/>
  <c r="AA22" i="15"/>
  <c r="AB22" i="15"/>
  <c r="A22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21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20" i="15"/>
  <c r="A18" i="15"/>
  <c r="D14" i="15"/>
  <c r="C14" i="15"/>
  <c r="A14" i="15"/>
  <c r="D13" i="15"/>
  <c r="C13" i="15"/>
  <c r="A13" i="15"/>
  <c r="D12" i="15"/>
  <c r="C12" i="15"/>
  <c r="A12" i="15"/>
  <c r="D11" i="15"/>
  <c r="C11" i="15"/>
  <c r="A11" i="15"/>
  <c r="D10" i="15"/>
  <c r="C10" i="15"/>
  <c r="A10" i="15"/>
  <c r="D8" i="15"/>
  <c r="C8" i="15"/>
  <c r="A8" i="15"/>
  <c r="D7" i="15"/>
  <c r="C7" i="15"/>
  <c r="A7" i="15"/>
  <c r="D6" i="15"/>
  <c r="C6" i="15"/>
  <c r="A6" i="15"/>
  <c r="D5" i="15"/>
  <c r="C5" i="15"/>
  <c r="A5" i="15"/>
  <c r="D4" i="15"/>
  <c r="C4" i="15"/>
  <c r="A4" i="15"/>
  <c r="BK93" i="14"/>
  <c r="BJ93" i="14"/>
  <c r="BI93" i="14"/>
  <c r="BK92" i="14"/>
  <c r="BJ92" i="14"/>
  <c r="BI92" i="14"/>
  <c r="HB16" i="14"/>
  <c r="HA16" i="14"/>
  <c r="GZ16" i="14"/>
  <c r="GY16" i="14"/>
  <c r="GX16" i="14"/>
  <c r="GW16" i="14"/>
  <c r="GV16" i="14"/>
  <c r="GU16" i="14"/>
  <c r="DB14" i="14"/>
  <c r="CY14" i="14"/>
  <c r="DB16" i="14"/>
  <c r="CY16" i="14"/>
  <c r="BO16" i="14"/>
  <c r="C5" i="14"/>
  <c r="C4" i="14"/>
  <c r="E5" i="14"/>
  <c r="C6" i="14"/>
  <c r="E6" i="14"/>
  <c r="C7" i="14"/>
  <c r="E7" i="14"/>
  <c r="C8" i="14"/>
  <c r="E8" i="14"/>
  <c r="C9" i="14"/>
  <c r="E9" i="14"/>
  <c r="C10" i="14"/>
  <c r="E10" i="14"/>
  <c r="C11" i="14"/>
  <c r="E11" i="14"/>
  <c r="C12" i="14"/>
  <c r="E12" i="14"/>
  <c r="C13" i="14"/>
  <c r="E13" i="14"/>
  <c r="C14" i="14"/>
  <c r="E14" i="14"/>
  <c r="E17" i="14"/>
  <c r="D4" i="14"/>
  <c r="D5" i="14"/>
  <c r="D6" i="14"/>
  <c r="D7" i="14"/>
  <c r="D8" i="14"/>
  <c r="D9" i="14"/>
  <c r="D10" i="14"/>
  <c r="D11" i="14"/>
  <c r="D12" i="14"/>
  <c r="D13" i="14"/>
  <c r="D14" i="14"/>
  <c r="D17" i="14"/>
  <c r="C17" i="14"/>
  <c r="HB15" i="14"/>
  <c r="HA15" i="14"/>
  <c r="GZ15" i="14"/>
  <c r="GY15" i="14"/>
  <c r="GX15" i="14"/>
  <c r="GW15" i="14"/>
  <c r="GV15" i="14"/>
  <c r="GU15" i="14"/>
  <c r="BO15" i="14"/>
  <c r="E16" i="14"/>
  <c r="D16" i="14"/>
  <c r="C16" i="14"/>
  <c r="FI14" i="14"/>
  <c r="FH14" i="14"/>
  <c r="FG14" i="14"/>
  <c r="FF14" i="14"/>
  <c r="FE14" i="14"/>
  <c r="FD14" i="14"/>
  <c r="FC14" i="14"/>
  <c r="FB14" i="14"/>
  <c r="DC14" i="14"/>
  <c r="DD14" i="14"/>
  <c r="DE14" i="14"/>
  <c r="DF14" i="14"/>
  <c r="DG14" i="14"/>
  <c r="DA14" i="14"/>
  <c r="CZ14" i="14"/>
  <c r="FI13" i="14"/>
  <c r="FH13" i="14"/>
  <c r="FG13" i="14"/>
  <c r="FF13" i="14"/>
  <c r="FE13" i="14"/>
  <c r="FD13" i="14"/>
  <c r="FC13" i="14"/>
  <c r="FB13" i="14"/>
  <c r="DF13" i="14"/>
  <c r="DE13" i="14"/>
  <c r="DD13" i="14"/>
  <c r="DC13" i="14"/>
  <c r="DB13" i="14"/>
  <c r="DA13" i="14"/>
  <c r="CZ13" i="14"/>
  <c r="CY13" i="14"/>
  <c r="AC402" i="13"/>
  <c r="AF401" i="13"/>
  <c r="AB401" i="13"/>
  <c r="AC401" i="13"/>
  <c r="S385" i="13"/>
  <c r="R385" i="13"/>
  <c r="Q385" i="13"/>
  <c r="P385" i="13"/>
  <c r="O385" i="13"/>
  <c r="N385" i="13"/>
  <c r="M385" i="13"/>
  <c r="L385" i="13"/>
  <c r="K385" i="13"/>
  <c r="J385" i="13"/>
  <c r="I385" i="13"/>
  <c r="H385" i="13"/>
  <c r="G385" i="13"/>
  <c r="F385" i="13"/>
  <c r="E385" i="13"/>
  <c r="D385" i="13"/>
  <c r="C385" i="13"/>
  <c r="AH137" i="13"/>
  <c r="J35" i="12"/>
  <c r="J34" i="12"/>
  <c r="J49" i="12"/>
  <c r="S35" i="12"/>
  <c r="S34" i="12"/>
  <c r="S49" i="12"/>
  <c r="S33" i="12"/>
  <c r="S48" i="12"/>
  <c r="AK48" i="12"/>
  <c r="S65" i="12"/>
  <c r="J36" i="12"/>
  <c r="J50" i="12"/>
  <c r="S36" i="12"/>
  <c r="S50" i="12"/>
  <c r="AK49" i="12"/>
  <c r="S66" i="12"/>
  <c r="J37" i="12"/>
  <c r="J51" i="12"/>
  <c r="S37" i="12"/>
  <c r="S51" i="12"/>
  <c r="AK50" i="12"/>
  <c r="S67" i="12"/>
  <c r="J38" i="12"/>
  <c r="J52" i="12"/>
  <c r="S38" i="12"/>
  <c r="S52" i="12"/>
  <c r="AK51" i="12"/>
  <c r="S68" i="12"/>
  <c r="J39" i="12"/>
  <c r="J53" i="12"/>
  <c r="S39" i="12"/>
  <c r="S53" i="12"/>
  <c r="AK52" i="12"/>
  <c r="S69" i="12"/>
  <c r="J40" i="12"/>
  <c r="J54" i="12"/>
  <c r="S40" i="12"/>
  <c r="S54" i="12"/>
  <c r="AK53" i="12"/>
  <c r="S70" i="12"/>
  <c r="J41" i="12"/>
  <c r="J55" i="12"/>
  <c r="S41" i="12"/>
  <c r="S55" i="12"/>
  <c r="AK54" i="12"/>
  <c r="S71" i="12"/>
  <c r="J42" i="12"/>
  <c r="J56" i="12"/>
  <c r="S42" i="12"/>
  <c r="S56" i="12"/>
  <c r="AK55" i="12"/>
  <c r="S72" i="12"/>
  <c r="J43" i="12"/>
  <c r="J57" i="12"/>
  <c r="S43" i="12"/>
  <c r="S57" i="12"/>
  <c r="AK56" i="12"/>
  <c r="S73" i="12"/>
  <c r="J44" i="12"/>
  <c r="J58" i="12"/>
  <c r="S44" i="12"/>
  <c r="S58" i="12"/>
  <c r="AK57" i="12"/>
  <c r="S74" i="12"/>
  <c r="J45" i="12"/>
  <c r="J59" i="12"/>
  <c r="S45" i="12"/>
  <c r="S59" i="12"/>
  <c r="AK58" i="12"/>
  <c r="S75" i="12"/>
  <c r="J46" i="12"/>
  <c r="J60" i="12"/>
  <c r="S46" i="12"/>
  <c r="S60" i="12"/>
  <c r="AK59" i="12"/>
  <c r="S76" i="12"/>
  <c r="S79" i="12"/>
  <c r="I35" i="12"/>
  <c r="I34" i="12"/>
  <c r="I49" i="12"/>
  <c r="R35" i="12"/>
  <c r="R34" i="12"/>
  <c r="R49" i="12"/>
  <c r="R33" i="12"/>
  <c r="R48" i="12"/>
  <c r="AJ48" i="12"/>
  <c r="R65" i="12"/>
  <c r="I36" i="12"/>
  <c r="I50" i="12"/>
  <c r="R36" i="12"/>
  <c r="R50" i="12"/>
  <c r="AJ49" i="12"/>
  <c r="R66" i="12"/>
  <c r="I37" i="12"/>
  <c r="I51" i="12"/>
  <c r="R37" i="12"/>
  <c r="R51" i="12"/>
  <c r="AJ50" i="12"/>
  <c r="R67" i="12"/>
  <c r="I38" i="12"/>
  <c r="I52" i="12"/>
  <c r="R38" i="12"/>
  <c r="R52" i="12"/>
  <c r="AJ51" i="12"/>
  <c r="R68" i="12"/>
  <c r="I39" i="12"/>
  <c r="I53" i="12"/>
  <c r="R39" i="12"/>
  <c r="R53" i="12"/>
  <c r="AJ52" i="12"/>
  <c r="R69" i="12"/>
  <c r="I40" i="12"/>
  <c r="I54" i="12"/>
  <c r="R40" i="12"/>
  <c r="R54" i="12"/>
  <c r="AJ53" i="12"/>
  <c r="R70" i="12"/>
  <c r="I41" i="12"/>
  <c r="I55" i="12"/>
  <c r="R41" i="12"/>
  <c r="R55" i="12"/>
  <c r="AJ54" i="12"/>
  <c r="R71" i="12"/>
  <c r="I42" i="12"/>
  <c r="I56" i="12"/>
  <c r="R42" i="12"/>
  <c r="R56" i="12"/>
  <c r="AJ55" i="12"/>
  <c r="R72" i="12"/>
  <c r="I43" i="12"/>
  <c r="I57" i="12"/>
  <c r="R43" i="12"/>
  <c r="R57" i="12"/>
  <c r="AJ56" i="12"/>
  <c r="R73" i="12"/>
  <c r="I44" i="12"/>
  <c r="I58" i="12"/>
  <c r="R44" i="12"/>
  <c r="R58" i="12"/>
  <c r="AJ57" i="12"/>
  <c r="R74" i="12"/>
  <c r="I45" i="12"/>
  <c r="I59" i="12"/>
  <c r="R45" i="12"/>
  <c r="R59" i="12"/>
  <c r="AJ58" i="12"/>
  <c r="R75" i="12"/>
  <c r="I46" i="12"/>
  <c r="I60" i="12"/>
  <c r="R46" i="12"/>
  <c r="R60" i="12"/>
  <c r="AJ59" i="12"/>
  <c r="R76" i="12"/>
  <c r="R79" i="12"/>
  <c r="H35" i="12"/>
  <c r="H34" i="12"/>
  <c r="H49" i="12"/>
  <c r="Q35" i="12"/>
  <c r="Q34" i="12"/>
  <c r="Q49" i="12"/>
  <c r="Q33" i="12"/>
  <c r="Q48" i="12"/>
  <c r="AI48" i="12"/>
  <c r="Q65" i="12"/>
  <c r="H36" i="12"/>
  <c r="H50" i="12"/>
  <c r="Q36" i="12"/>
  <c r="Q50" i="12"/>
  <c r="AI49" i="12"/>
  <c r="Q66" i="12"/>
  <c r="H37" i="12"/>
  <c r="H51" i="12"/>
  <c r="Q37" i="12"/>
  <c r="Q51" i="12"/>
  <c r="AI50" i="12"/>
  <c r="Q67" i="12"/>
  <c r="H38" i="12"/>
  <c r="H52" i="12"/>
  <c r="Q38" i="12"/>
  <c r="Q52" i="12"/>
  <c r="AI51" i="12"/>
  <c r="Q68" i="12"/>
  <c r="H39" i="12"/>
  <c r="H53" i="12"/>
  <c r="Q39" i="12"/>
  <c r="Q53" i="12"/>
  <c r="AI52" i="12"/>
  <c r="Q69" i="12"/>
  <c r="H40" i="12"/>
  <c r="H54" i="12"/>
  <c r="Q40" i="12"/>
  <c r="Q54" i="12"/>
  <c r="AI53" i="12"/>
  <c r="Q70" i="12"/>
  <c r="H41" i="12"/>
  <c r="H55" i="12"/>
  <c r="Q41" i="12"/>
  <c r="Q55" i="12"/>
  <c r="AI54" i="12"/>
  <c r="Q71" i="12"/>
  <c r="H42" i="12"/>
  <c r="H56" i="12"/>
  <c r="Q42" i="12"/>
  <c r="Q56" i="12"/>
  <c r="AI55" i="12"/>
  <c r="Q72" i="12"/>
  <c r="H43" i="12"/>
  <c r="H57" i="12"/>
  <c r="Q43" i="12"/>
  <c r="Q57" i="12"/>
  <c r="AI56" i="12"/>
  <c r="Q73" i="12"/>
  <c r="H44" i="12"/>
  <c r="H58" i="12"/>
  <c r="Q44" i="12"/>
  <c r="Q58" i="12"/>
  <c r="AI57" i="12"/>
  <c r="Q74" i="12"/>
  <c r="H45" i="12"/>
  <c r="H59" i="12"/>
  <c r="Q45" i="12"/>
  <c r="Q59" i="12"/>
  <c r="AI58" i="12"/>
  <c r="Q75" i="12"/>
  <c r="H46" i="12"/>
  <c r="H60" i="12"/>
  <c r="Q46" i="12"/>
  <c r="Q60" i="12"/>
  <c r="AI59" i="12"/>
  <c r="Q76" i="12"/>
  <c r="Q79" i="12"/>
  <c r="G35" i="12"/>
  <c r="G34" i="12"/>
  <c r="G49" i="12"/>
  <c r="P35" i="12"/>
  <c r="P34" i="12"/>
  <c r="P49" i="12"/>
  <c r="P33" i="12"/>
  <c r="P48" i="12"/>
  <c r="AH48" i="12"/>
  <c r="P65" i="12"/>
  <c r="G36" i="12"/>
  <c r="G50" i="12"/>
  <c r="P36" i="12"/>
  <c r="P50" i="12"/>
  <c r="AH49" i="12"/>
  <c r="P66" i="12"/>
  <c r="G37" i="12"/>
  <c r="G51" i="12"/>
  <c r="P37" i="12"/>
  <c r="P51" i="12"/>
  <c r="AH50" i="12"/>
  <c r="P67" i="12"/>
  <c r="G38" i="12"/>
  <c r="G52" i="12"/>
  <c r="P38" i="12"/>
  <c r="P52" i="12"/>
  <c r="AH51" i="12"/>
  <c r="P68" i="12"/>
  <c r="G39" i="12"/>
  <c r="G53" i="12"/>
  <c r="P39" i="12"/>
  <c r="P53" i="12"/>
  <c r="AH52" i="12"/>
  <c r="P69" i="12"/>
  <c r="G40" i="12"/>
  <c r="G54" i="12"/>
  <c r="P40" i="12"/>
  <c r="P54" i="12"/>
  <c r="AH53" i="12"/>
  <c r="P70" i="12"/>
  <c r="G41" i="12"/>
  <c r="G55" i="12"/>
  <c r="P41" i="12"/>
  <c r="P55" i="12"/>
  <c r="AH54" i="12"/>
  <c r="P71" i="12"/>
  <c r="G42" i="12"/>
  <c r="G56" i="12"/>
  <c r="P42" i="12"/>
  <c r="P56" i="12"/>
  <c r="AH55" i="12"/>
  <c r="P72" i="12"/>
  <c r="G43" i="12"/>
  <c r="G57" i="12"/>
  <c r="P43" i="12"/>
  <c r="P57" i="12"/>
  <c r="AH56" i="12"/>
  <c r="P73" i="12"/>
  <c r="G44" i="12"/>
  <c r="G58" i="12"/>
  <c r="P44" i="12"/>
  <c r="P58" i="12"/>
  <c r="AH57" i="12"/>
  <c r="P74" i="12"/>
  <c r="G45" i="12"/>
  <c r="G59" i="12"/>
  <c r="P45" i="12"/>
  <c r="P59" i="12"/>
  <c r="AH58" i="12"/>
  <c r="P75" i="12"/>
  <c r="G46" i="12"/>
  <c r="G60" i="12"/>
  <c r="P46" i="12"/>
  <c r="P60" i="12"/>
  <c r="AH59" i="12"/>
  <c r="P76" i="12"/>
  <c r="P79" i="12"/>
  <c r="F35" i="12"/>
  <c r="F34" i="12"/>
  <c r="F49" i="12"/>
  <c r="O35" i="12"/>
  <c r="O34" i="12"/>
  <c r="O49" i="12"/>
  <c r="O33" i="12"/>
  <c r="O48" i="12"/>
  <c r="AG48" i="12"/>
  <c r="O65" i="12"/>
  <c r="F36" i="12"/>
  <c r="F50" i="12"/>
  <c r="O36" i="12"/>
  <c r="O50" i="12"/>
  <c r="AG49" i="12"/>
  <c r="O66" i="12"/>
  <c r="F37" i="12"/>
  <c r="F51" i="12"/>
  <c r="O37" i="12"/>
  <c r="O51" i="12"/>
  <c r="AG50" i="12"/>
  <c r="O67" i="12"/>
  <c r="F38" i="12"/>
  <c r="F52" i="12"/>
  <c r="O38" i="12"/>
  <c r="O52" i="12"/>
  <c r="AG51" i="12"/>
  <c r="O68" i="12"/>
  <c r="F39" i="12"/>
  <c r="F53" i="12"/>
  <c r="O39" i="12"/>
  <c r="O53" i="12"/>
  <c r="AG52" i="12"/>
  <c r="O69" i="12"/>
  <c r="F40" i="12"/>
  <c r="F54" i="12"/>
  <c r="O40" i="12"/>
  <c r="O54" i="12"/>
  <c r="AG53" i="12"/>
  <c r="O70" i="12"/>
  <c r="F41" i="12"/>
  <c r="F55" i="12"/>
  <c r="O41" i="12"/>
  <c r="O55" i="12"/>
  <c r="AG54" i="12"/>
  <c r="O71" i="12"/>
  <c r="F42" i="12"/>
  <c r="F56" i="12"/>
  <c r="O42" i="12"/>
  <c r="O56" i="12"/>
  <c r="AG55" i="12"/>
  <c r="O72" i="12"/>
  <c r="F43" i="12"/>
  <c r="F57" i="12"/>
  <c r="O43" i="12"/>
  <c r="O57" i="12"/>
  <c r="AG56" i="12"/>
  <c r="O73" i="12"/>
  <c r="F44" i="12"/>
  <c r="F58" i="12"/>
  <c r="O44" i="12"/>
  <c r="O58" i="12"/>
  <c r="AG57" i="12"/>
  <c r="O74" i="12"/>
  <c r="F45" i="12"/>
  <c r="F59" i="12"/>
  <c r="O45" i="12"/>
  <c r="O59" i="12"/>
  <c r="AG58" i="12"/>
  <c r="O75" i="12"/>
  <c r="F46" i="12"/>
  <c r="F60" i="12"/>
  <c r="O46" i="12"/>
  <c r="O60" i="12"/>
  <c r="AG59" i="12"/>
  <c r="O76" i="12"/>
  <c r="O79" i="12"/>
  <c r="E35" i="12"/>
  <c r="E34" i="12"/>
  <c r="E49" i="12"/>
  <c r="N35" i="12"/>
  <c r="N34" i="12"/>
  <c r="N49" i="12"/>
  <c r="N33" i="12"/>
  <c r="N48" i="12"/>
  <c r="AF48" i="12"/>
  <c r="N65" i="12"/>
  <c r="E36" i="12"/>
  <c r="E50" i="12"/>
  <c r="N36" i="12"/>
  <c r="N50" i="12"/>
  <c r="AF49" i="12"/>
  <c r="N66" i="12"/>
  <c r="E37" i="12"/>
  <c r="E51" i="12"/>
  <c r="N37" i="12"/>
  <c r="N51" i="12"/>
  <c r="AF50" i="12"/>
  <c r="N67" i="12"/>
  <c r="E38" i="12"/>
  <c r="E52" i="12"/>
  <c r="N38" i="12"/>
  <c r="N52" i="12"/>
  <c r="AF51" i="12"/>
  <c r="N68" i="12"/>
  <c r="E39" i="12"/>
  <c r="E53" i="12"/>
  <c r="N39" i="12"/>
  <c r="N53" i="12"/>
  <c r="AF52" i="12"/>
  <c r="N69" i="12"/>
  <c r="E40" i="12"/>
  <c r="E54" i="12"/>
  <c r="N40" i="12"/>
  <c r="N54" i="12"/>
  <c r="AF53" i="12"/>
  <c r="N70" i="12"/>
  <c r="E41" i="12"/>
  <c r="E55" i="12"/>
  <c r="N41" i="12"/>
  <c r="N55" i="12"/>
  <c r="AF54" i="12"/>
  <c r="N71" i="12"/>
  <c r="E42" i="12"/>
  <c r="E56" i="12"/>
  <c r="N42" i="12"/>
  <c r="N56" i="12"/>
  <c r="AF55" i="12"/>
  <c r="N72" i="12"/>
  <c r="E43" i="12"/>
  <c r="E57" i="12"/>
  <c r="N43" i="12"/>
  <c r="N57" i="12"/>
  <c r="AF56" i="12"/>
  <c r="N73" i="12"/>
  <c r="E44" i="12"/>
  <c r="E58" i="12"/>
  <c r="N44" i="12"/>
  <c r="N58" i="12"/>
  <c r="AF57" i="12"/>
  <c r="N74" i="12"/>
  <c r="E45" i="12"/>
  <c r="E59" i="12"/>
  <c r="N45" i="12"/>
  <c r="N59" i="12"/>
  <c r="AF58" i="12"/>
  <c r="N75" i="12"/>
  <c r="E46" i="12"/>
  <c r="E60" i="12"/>
  <c r="N46" i="12"/>
  <c r="N60" i="12"/>
  <c r="AF59" i="12"/>
  <c r="N76" i="12"/>
  <c r="N79" i="12"/>
  <c r="J65" i="12"/>
  <c r="J66" i="12"/>
  <c r="J67" i="12"/>
  <c r="J68" i="12"/>
  <c r="J69" i="12"/>
  <c r="J70" i="12"/>
  <c r="J71" i="12"/>
  <c r="J72" i="12"/>
  <c r="J73" i="12"/>
  <c r="J74" i="12"/>
  <c r="J75" i="12"/>
  <c r="J76" i="12"/>
  <c r="J79" i="12"/>
  <c r="I65" i="12"/>
  <c r="I66" i="12"/>
  <c r="I67" i="12"/>
  <c r="I68" i="12"/>
  <c r="I69" i="12"/>
  <c r="I70" i="12"/>
  <c r="I71" i="12"/>
  <c r="I72" i="12"/>
  <c r="I73" i="12"/>
  <c r="I74" i="12"/>
  <c r="I75" i="12"/>
  <c r="I76" i="12"/>
  <c r="I79" i="12"/>
  <c r="H65" i="12"/>
  <c r="H66" i="12"/>
  <c r="H67" i="12"/>
  <c r="H68" i="12"/>
  <c r="H69" i="12"/>
  <c r="H70" i="12"/>
  <c r="H71" i="12"/>
  <c r="H72" i="12"/>
  <c r="H73" i="12"/>
  <c r="H74" i="12"/>
  <c r="H75" i="12"/>
  <c r="H76" i="12"/>
  <c r="H79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9" i="12"/>
  <c r="F65" i="12"/>
  <c r="F66" i="12"/>
  <c r="F67" i="12"/>
  <c r="F68" i="12"/>
  <c r="F69" i="12"/>
  <c r="F70" i="12"/>
  <c r="F71" i="12"/>
  <c r="F72" i="12"/>
  <c r="F73" i="12"/>
  <c r="F74" i="12"/>
  <c r="F75" i="12"/>
  <c r="F76" i="12"/>
  <c r="F79" i="12"/>
  <c r="E65" i="12"/>
  <c r="E66" i="12"/>
  <c r="E67" i="12"/>
  <c r="E68" i="12"/>
  <c r="E69" i="12"/>
  <c r="E70" i="12"/>
  <c r="E71" i="12"/>
  <c r="E72" i="12"/>
  <c r="E73" i="12"/>
  <c r="E74" i="12"/>
  <c r="E75" i="12"/>
  <c r="E76" i="12"/>
  <c r="E79" i="12"/>
  <c r="S78" i="12"/>
  <c r="R78" i="12"/>
  <c r="Q78" i="12"/>
  <c r="P78" i="12"/>
  <c r="O78" i="12"/>
  <c r="N78" i="12"/>
  <c r="J78" i="12"/>
  <c r="I78" i="12"/>
  <c r="H78" i="12"/>
  <c r="G78" i="12"/>
  <c r="F78" i="12"/>
  <c r="E78" i="12"/>
  <c r="AB46" i="12"/>
  <c r="AB45" i="12"/>
  <c r="AB60" i="12"/>
  <c r="AA46" i="12"/>
  <c r="AA45" i="12"/>
  <c r="AA60" i="12"/>
  <c r="Z46" i="12"/>
  <c r="Z45" i="12"/>
  <c r="Z60" i="12"/>
  <c r="Y46" i="12"/>
  <c r="Y45" i="12"/>
  <c r="Y60" i="12"/>
  <c r="X46" i="12"/>
  <c r="X45" i="12"/>
  <c r="X60" i="12"/>
  <c r="W46" i="12"/>
  <c r="W45" i="12"/>
  <c r="W60" i="12"/>
  <c r="AB44" i="12"/>
  <c r="AB59" i="12"/>
  <c r="AA44" i="12"/>
  <c r="AA59" i="12"/>
  <c r="Z44" i="12"/>
  <c r="Z59" i="12"/>
  <c r="Y44" i="12"/>
  <c r="Y59" i="12"/>
  <c r="X44" i="12"/>
  <c r="X59" i="12"/>
  <c r="W44" i="12"/>
  <c r="W59" i="12"/>
  <c r="AB43" i="12"/>
  <c r="AB58" i="12"/>
  <c r="AA43" i="12"/>
  <c r="AA58" i="12"/>
  <c r="Z43" i="12"/>
  <c r="Z58" i="12"/>
  <c r="Y43" i="12"/>
  <c r="Y58" i="12"/>
  <c r="X43" i="12"/>
  <c r="X58" i="12"/>
  <c r="W43" i="12"/>
  <c r="W58" i="12"/>
  <c r="AB42" i="12"/>
  <c r="AB57" i="12"/>
  <c r="AA42" i="12"/>
  <c r="AA57" i="12"/>
  <c r="Z42" i="12"/>
  <c r="Z57" i="12"/>
  <c r="Y42" i="12"/>
  <c r="Y57" i="12"/>
  <c r="X42" i="12"/>
  <c r="X57" i="12"/>
  <c r="W42" i="12"/>
  <c r="W57" i="12"/>
  <c r="AB41" i="12"/>
  <c r="AB56" i="12"/>
  <c r="AA41" i="12"/>
  <c r="AA56" i="12"/>
  <c r="Z41" i="12"/>
  <c r="Z56" i="12"/>
  <c r="Y41" i="12"/>
  <c r="Y56" i="12"/>
  <c r="X41" i="12"/>
  <c r="X56" i="12"/>
  <c r="W41" i="12"/>
  <c r="W56" i="12"/>
  <c r="AB40" i="12"/>
  <c r="AB55" i="12"/>
  <c r="AA40" i="12"/>
  <c r="AA55" i="12"/>
  <c r="Z40" i="12"/>
  <c r="Z55" i="12"/>
  <c r="Y40" i="12"/>
  <c r="Y55" i="12"/>
  <c r="X40" i="12"/>
  <c r="X55" i="12"/>
  <c r="W40" i="12"/>
  <c r="W55" i="12"/>
  <c r="AB39" i="12"/>
  <c r="AB54" i="12"/>
  <c r="AA39" i="12"/>
  <c r="AA54" i="12"/>
  <c r="Z39" i="12"/>
  <c r="Z54" i="12"/>
  <c r="Y39" i="12"/>
  <c r="Y54" i="12"/>
  <c r="X39" i="12"/>
  <c r="X54" i="12"/>
  <c r="W39" i="12"/>
  <c r="W54" i="12"/>
  <c r="AB38" i="12"/>
  <c r="AB53" i="12"/>
  <c r="AA38" i="12"/>
  <c r="AA53" i="12"/>
  <c r="Z38" i="12"/>
  <c r="Z53" i="12"/>
  <c r="Y38" i="12"/>
  <c r="Y53" i="12"/>
  <c r="X38" i="12"/>
  <c r="X53" i="12"/>
  <c r="W38" i="12"/>
  <c r="W53" i="12"/>
  <c r="AB37" i="12"/>
  <c r="AB52" i="12"/>
  <c r="AA37" i="12"/>
  <c r="AA52" i="12"/>
  <c r="Z37" i="12"/>
  <c r="Z52" i="12"/>
  <c r="Y37" i="12"/>
  <c r="Y52" i="12"/>
  <c r="X37" i="12"/>
  <c r="X52" i="12"/>
  <c r="W37" i="12"/>
  <c r="W52" i="12"/>
  <c r="AB36" i="12"/>
  <c r="AB51" i="12"/>
  <c r="AA36" i="12"/>
  <c r="AA51" i="12"/>
  <c r="Z36" i="12"/>
  <c r="Z51" i="12"/>
  <c r="Y36" i="12"/>
  <c r="Y51" i="12"/>
  <c r="X36" i="12"/>
  <c r="X51" i="12"/>
  <c r="W36" i="12"/>
  <c r="W51" i="12"/>
  <c r="AB35" i="12"/>
  <c r="AB50" i="12"/>
  <c r="AA35" i="12"/>
  <c r="AA50" i="12"/>
  <c r="Z35" i="12"/>
  <c r="Z50" i="12"/>
  <c r="Y35" i="12"/>
  <c r="Y50" i="12"/>
  <c r="X35" i="12"/>
  <c r="X50" i="12"/>
  <c r="W35" i="12"/>
  <c r="W50" i="12"/>
  <c r="AB34" i="12"/>
  <c r="AB49" i="12"/>
  <c r="AA34" i="12"/>
  <c r="AA49" i="12"/>
  <c r="Z34" i="12"/>
  <c r="Z49" i="12"/>
  <c r="Y34" i="12"/>
  <c r="Y49" i="12"/>
  <c r="X34" i="12"/>
  <c r="X49" i="12"/>
  <c r="W34" i="12"/>
  <c r="W49" i="12"/>
  <c r="AB33" i="12"/>
  <c r="AB48" i="12"/>
  <c r="AA33" i="12"/>
  <c r="AA48" i="12"/>
  <c r="Z33" i="12"/>
  <c r="Z48" i="12"/>
  <c r="Y33" i="12"/>
  <c r="Y48" i="12"/>
  <c r="X33" i="12"/>
  <c r="X48" i="12"/>
  <c r="W33" i="12"/>
  <c r="W48" i="12"/>
  <c r="J33" i="12"/>
  <c r="J48" i="12"/>
  <c r="I33" i="12"/>
  <c r="I48" i="12"/>
  <c r="H33" i="12"/>
  <c r="H48" i="12"/>
  <c r="G33" i="12"/>
  <c r="G48" i="12"/>
  <c r="F33" i="12"/>
  <c r="F48" i="12"/>
  <c r="E33" i="12"/>
  <c r="E48" i="12"/>
  <c r="AB29" i="12"/>
  <c r="AA29" i="12"/>
  <c r="Z29" i="12"/>
  <c r="Y29" i="12"/>
  <c r="X29" i="12"/>
  <c r="W29" i="12"/>
  <c r="S29" i="12"/>
  <c r="R29" i="12"/>
  <c r="Q29" i="12"/>
  <c r="P29" i="12"/>
  <c r="O29" i="12"/>
  <c r="N29" i="12"/>
  <c r="J29" i="12"/>
  <c r="I29" i="12"/>
  <c r="H29" i="12"/>
  <c r="G29" i="12"/>
  <c r="F29" i="12"/>
  <c r="E29" i="12"/>
  <c r="AB28" i="12"/>
  <c r="AA28" i="12"/>
  <c r="Z28" i="12"/>
  <c r="Y28" i="12"/>
  <c r="X28" i="12"/>
  <c r="W28" i="12"/>
  <c r="S28" i="12"/>
  <c r="R28" i="12"/>
  <c r="Q28" i="12"/>
  <c r="P28" i="12"/>
  <c r="O28" i="12"/>
  <c r="N28" i="12"/>
  <c r="J28" i="12"/>
  <c r="I28" i="12"/>
  <c r="H28" i="12"/>
  <c r="G28" i="12"/>
  <c r="F28" i="12"/>
  <c r="E28" i="12"/>
  <c r="AB27" i="12"/>
  <c r="AA27" i="12"/>
  <c r="Z27" i="12"/>
  <c r="Y27" i="12"/>
  <c r="X27" i="12"/>
  <c r="W27" i="12"/>
  <c r="S27" i="12"/>
  <c r="R27" i="12"/>
  <c r="Q27" i="12"/>
  <c r="P27" i="12"/>
  <c r="O27" i="12"/>
  <c r="N27" i="12"/>
  <c r="J27" i="12"/>
  <c r="I27" i="12"/>
  <c r="H27" i="12"/>
  <c r="G27" i="12"/>
  <c r="F27" i="12"/>
  <c r="E27" i="12"/>
  <c r="AB26" i="12"/>
  <c r="AA26" i="12"/>
  <c r="Z26" i="12"/>
  <c r="Y26" i="12"/>
  <c r="X26" i="12"/>
  <c r="W26" i="12"/>
  <c r="S26" i="12"/>
  <c r="R26" i="12"/>
  <c r="Q26" i="12"/>
  <c r="P26" i="12"/>
  <c r="O26" i="12"/>
  <c r="N26" i="12"/>
  <c r="J26" i="12"/>
  <c r="I26" i="12"/>
  <c r="H26" i="12"/>
  <c r="G26" i="12"/>
  <c r="F26" i="12"/>
  <c r="E26" i="12"/>
  <c r="AB25" i="12"/>
  <c r="AA25" i="12"/>
  <c r="Z25" i="12"/>
  <c r="Y25" i="12"/>
  <c r="X25" i="12"/>
  <c r="W25" i="12"/>
  <c r="S25" i="12"/>
  <c r="R25" i="12"/>
  <c r="Q25" i="12"/>
  <c r="P25" i="12"/>
  <c r="O25" i="12"/>
  <c r="N25" i="12"/>
  <c r="J25" i="12"/>
  <c r="I25" i="12"/>
  <c r="H25" i="12"/>
  <c r="G25" i="12"/>
  <c r="F25" i="12"/>
  <c r="E25" i="12"/>
  <c r="AB24" i="12"/>
  <c r="AA24" i="12"/>
  <c r="Z24" i="12"/>
  <c r="Y24" i="12"/>
  <c r="X24" i="12"/>
  <c r="W24" i="12"/>
  <c r="S24" i="12"/>
  <c r="R24" i="12"/>
  <c r="Q24" i="12"/>
  <c r="P24" i="12"/>
  <c r="O24" i="12"/>
  <c r="N24" i="12"/>
  <c r="J24" i="12"/>
  <c r="I24" i="12"/>
  <c r="H24" i="12"/>
  <c r="G24" i="12"/>
  <c r="F24" i="12"/>
  <c r="E24" i="12"/>
  <c r="AB23" i="12"/>
  <c r="AA23" i="12"/>
  <c r="Z23" i="12"/>
  <c r="Y23" i="12"/>
  <c r="X23" i="12"/>
  <c r="W23" i="12"/>
  <c r="S23" i="12"/>
  <c r="R23" i="12"/>
  <c r="Q23" i="12"/>
  <c r="P23" i="12"/>
  <c r="O23" i="12"/>
  <c r="N23" i="12"/>
  <c r="J23" i="12"/>
  <c r="I23" i="12"/>
  <c r="H23" i="12"/>
  <c r="G23" i="12"/>
  <c r="F23" i="12"/>
  <c r="E23" i="12"/>
  <c r="AB22" i="12"/>
  <c r="AA22" i="12"/>
  <c r="Z22" i="12"/>
  <c r="Y22" i="12"/>
  <c r="X22" i="12"/>
  <c r="W22" i="12"/>
  <c r="S22" i="12"/>
  <c r="R22" i="12"/>
  <c r="Q22" i="12"/>
  <c r="P22" i="12"/>
  <c r="O22" i="12"/>
  <c r="N22" i="12"/>
  <c r="J22" i="12"/>
  <c r="I22" i="12"/>
  <c r="H22" i="12"/>
  <c r="G22" i="12"/>
  <c r="F22" i="12"/>
  <c r="E22" i="12"/>
  <c r="AB21" i="12"/>
  <c r="AA21" i="12"/>
  <c r="Z21" i="12"/>
  <c r="Y21" i="12"/>
  <c r="X21" i="12"/>
  <c r="W21" i="12"/>
  <c r="S21" i="12"/>
  <c r="R21" i="12"/>
  <c r="Q21" i="12"/>
  <c r="P21" i="12"/>
  <c r="O21" i="12"/>
  <c r="N21" i="12"/>
  <c r="J21" i="12"/>
  <c r="I21" i="12"/>
  <c r="H21" i="12"/>
  <c r="G21" i="12"/>
  <c r="F21" i="12"/>
  <c r="E21" i="12"/>
  <c r="AB20" i="12"/>
  <c r="AA20" i="12"/>
  <c r="Z20" i="12"/>
  <c r="Y20" i="12"/>
  <c r="X20" i="12"/>
  <c r="W20" i="12"/>
  <c r="S20" i="12"/>
  <c r="R20" i="12"/>
  <c r="Q20" i="12"/>
  <c r="P20" i="12"/>
  <c r="O20" i="12"/>
  <c r="N20" i="12"/>
  <c r="J20" i="12"/>
  <c r="I20" i="12"/>
  <c r="H20" i="12"/>
  <c r="G20" i="12"/>
  <c r="F20" i="12"/>
  <c r="E20" i="12"/>
  <c r="AB19" i="12"/>
  <c r="AA19" i="12"/>
  <c r="Z19" i="12"/>
  <c r="Y19" i="12"/>
  <c r="X19" i="12"/>
  <c r="W19" i="12"/>
  <c r="S19" i="12"/>
  <c r="R19" i="12"/>
  <c r="Q19" i="12"/>
  <c r="P19" i="12"/>
  <c r="O19" i="12"/>
  <c r="N19" i="12"/>
  <c r="J19" i="12"/>
  <c r="I19" i="12"/>
  <c r="H19" i="12"/>
  <c r="G19" i="12"/>
  <c r="F19" i="12"/>
  <c r="E19" i="12"/>
  <c r="AB18" i="12"/>
  <c r="AA18" i="12"/>
  <c r="Z18" i="12"/>
  <c r="Y18" i="12"/>
  <c r="X18" i="12"/>
  <c r="W18" i="12"/>
  <c r="S18" i="12"/>
  <c r="R18" i="12"/>
  <c r="Q18" i="12"/>
  <c r="P18" i="12"/>
  <c r="O18" i="12"/>
  <c r="N18" i="12"/>
  <c r="J18" i="12"/>
  <c r="I18" i="12"/>
  <c r="H18" i="12"/>
  <c r="G18" i="12"/>
  <c r="F18" i="12"/>
  <c r="E18" i="12"/>
  <c r="AB17" i="12"/>
  <c r="AA17" i="12"/>
  <c r="Z17" i="12"/>
  <c r="Y17" i="12"/>
  <c r="X17" i="12"/>
  <c r="W17" i="12"/>
  <c r="S17" i="12"/>
  <c r="R17" i="12"/>
  <c r="Q17" i="12"/>
  <c r="P17" i="12"/>
  <c r="O17" i="12"/>
  <c r="N17" i="12"/>
  <c r="J17" i="12"/>
  <c r="I17" i="12"/>
  <c r="H17" i="12"/>
  <c r="G17" i="12"/>
  <c r="F17" i="12"/>
  <c r="E17" i="12"/>
  <c r="J35" i="11"/>
  <c r="J34" i="11"/>
  <c r="J49" i="11"/>
  <c r="S35" i="11"/>
  <c r="S34" i="11"/>
  <c r="S49" i="11"/>
  <c r="S33" i="11"/>
  <c r="S48" i="11"/>
  <c r="AB48" i="11"/>
  <c r="S69" i="11"/>
  <c r="J36" i="11"/>
  <c r="J50" i="11"/>
  <c r="S36" i="11"/>
  <c r="S50" i="11"/>
  <c r="AB49" i="11"/>
  <c r="S70" i="11"/>
  <c r="J37" i="11"/>
  <c r="J51" i="11"/>
  <c r="S37" i="11"/>
  <c r="S51" i="11"/>
  <c r="AB50" i="11"/>
  <c r="S71" i="11"/>
  <c r="J38" i="11"/>
  <c r="J52" i="11"/>
  <c r="S38" i="11"/>
  <c r="S52" i="11"/>
  <c r="AB51" i="11"/>
  <c r="S72" i="11"/>
  <c r="J39" i="11"/>
  <c r="J53" i="11"/>
  <c r="S39" i="11"/>
  <c r="S53" i="11"/>
  <c r="AB52" i="11"/>
  <c r="S73" i="11"/>
  <c r="J40" i="11"/>
  <c r="J54" i="11"/>
  <c r="S40" i="11"/>
  <c r="S54" i="11"/>
  <c r="AB53" i="11"/>
  <c r="S74" i="11"/>
  <c r="J41" i="11"/>
  <c r="J55" i="11"/>
  <c r="S41" i="11"/>
  <c r="S55" i="11"/>
  <c r="AB54" i="11"/>
  <c r="S75" i="11"/>
  <c r="J42" i="11"/>
  <c r="J56" i="11"/>
  <c r="S42" i="11"/>
  <c r="S56" i="11"/>
  <c r="AB55" i="11"/>
  <c r="S76" i="11"/>
  <c r="J43" i="11"/>
  <c r="J57" i="11"/>
  <c r="S43" i="11"/>
  <c r="S57" i="11"/>
  <c r="AB56" i="11"/>
  <c r="S77" i="11"/>
  <c r="J44" i="11"/>
  <c r="J58" i="11"/>
  <c r="S44" i="11"/>
  <c r="S58" i="11"/>
  <c r="AB57" i="11"/>
  <c r="S78" i="11"/>
  <c r="J45" i="11"/>
  <c r="J59" i="11"/>
  <c r="S45" i="11"/>
  <c r="S59" i="11"/>
  <c r="AB58" i="11"/>
  <c r="S79" i="11"/>
  <c r="J46" i="11"/>
  <c r="J60" i="11"/>
  <c r="S46" i="11"/>
  <c r="S60" i="11"/>
  <c r="AB59" i="11"/>
  <c r="S80" i="11"/>
  <c r="S83" i="11"/>
  <c r="I35" i="11"/>
  <c r="I34" i="11"/>
  <c r="I49" i="11"/>
  <c r="R35" i="11"/>
  <c r="R34" i="11"/>
  <c r="R49" i="11"/>
  <c r="R33" i="11"/>
  <c r="R48" i="11"/>
  <c r="AA48" i="11"/>
  <c r="R69" i="11"/>
  <c r="I36" i="11"/>
  <c r="I50" i="11"/>
  <c r="R36" i="11"/>
  <c r="R50" i="11"/>
  <c r="AA49" i="11"/>
  <c r="R70" i="11"/>
  <c r="I37" i="11"/>
  <c r="I51" i="11"/>
  <c r="R37" i="11"/>
  <c r="R51" i="11"/>
  <c r="AA50" i="11"/>
  <c r="R71" i="11"/>
  <c r="I38" i="11"/>
  <c r="I52" i="11"/>
  <c r="R38" i="11"/>
  <c r="R52" i="11"/>
  <c r="AA51" i="11"/>
  <c r="R72" i="11"/>
  <c r="I39" i="11"/>
  <c r="I53" i="11"/>
  <c r="R39" i="11"/>
  <c r="R53" i="11"/>
  <c r="AA52" i="11"/>
  <c r="R73" i="11"/>
  <c r="I40" i="11"/>
  <c r="I54" i="11"/>
  <c r="R40" i="11"/>
  <c r="R54" i="11"/>
  <c r="AA53" i="11"/>
  <c r="R74" i="11"/>
  <c r="I41" i="11"/>
  <c r="I55" i="11"/>
  <c r="R41" i="11"/>
  <c r="R55" i="11"/>
  <c r="AA54" i="11"/>
  <c r="R75" i="11"/>
  <c r="I42" i="11"/>
  <c r="I56" i="11"/>
  <c r="R42" i="11"/>
  <c r="R56" i="11"/>
  <c r="AA55" i="11"/>
  <c r="R76" i="11"/>
  <c r="I43" i="11"/>
  <c r="I57" i="11"/>
  <c r="R43" i="11"/>
  <c r="R57" i="11"/>
  <c r="AA56" i="11"/>
  <c r="R77" i="11"/>
  <c r="I44" i="11"/>
  <c r="I58" i="11"/>
  <c r="R44" i="11"/>
  <c r="R58" i="11"/>
  <c r="AA57" i="11"/>
  <c r="R78" i="11"/>
  <c r="I45" i="11"/>
  <c r="I59" i="11"/>
  <c r="R45" i="11"/>
  <c r="R59" i="11"/>
  <c r="AA58" i="11"/>
  <c r="R79" i="11"/>
  <c r="I46" i="11"/>
  <c r="I60" i="11"/>
  <c r="R46" i="11"/>
  <c r="R60" i="11"/>
  <c r="AA59" i="11"/>
  <c r="R80" i="11"/>
  <c r="R83" i="11"/>
  <c r="H35" i="11"/>
  <c r="H34" i="11"/>
  <c r="H49" i="11"/>
  <c r="Q35" i="11"/>
  <c r="Q34" i="11"/>
  <c r="Q49" i="11"/>
  <c r="Q33" i="11"/>
  <c r="Q48" i="11"/>
  <c r="Z48" i="11"/>
  <c r="Q69" i="11"/>
  <c r="H36" i="11"/>
  <c r="H50" i="11"/>
  <c r="Q36" i="11"/>
  <c r="Q50" i="11"/>
  <c r="Z49" i="11"/>
  <c r="Q70" i="11"/>
  <c r="H37" i="11"/>
  <c r="H51" i="11"/>
  <c r="Q37" i="11"/>
  <c r="Q51" i="11"/>
  <c r="Z50" i="11"/>
  <c r="Q71" i="11"/>
  <c r="H38" i="11"/>
  <c r="H52" i="11"/>
  <c r="Q38" i="11"/>
  <c r="Q52" i="11"/>
  <c r="Z51" i="11"/>
  <c r="Q72" i="11"/>
  <c r="H39" i="11"/>
  <c r="H53" i="11"/>
  <c r="Q39" i="11"/>
  <c r="Q53" i="11"/>
  <c r="Z52" i="11"/>
  <c r="Q73" i="11"/>
  <c r="H40" i="11"/>
  <c r="H54" i="11"/>
  <c r="Q40" i="11"/>
  <c r="Q54" i="11"/>
  <c r="Z53" i="11"/>
  <c r="Q74" i="11"/>
  <c r="H41" i="11"/>
  <c r="H55" i="11"/>
  <c r="Q41" i="11"/>
  <c r="Q55" i="11"/>
  <c r="Z54" i="11"/>
  <c r="Q75" i="11"/>
  <c r="H42" i="11"/>
  <c r="H56" i="11"/>
  <c r="Q42" i="11"/>
  <c r="Q56" i="11"/>
  <c r="Z55" i="11"/>
  <c r="Q76" i="11"/>
  <c r="H43" i="11"/>
  <c r="H57" i="11"/>
  <c r="Q43" i="11"/>
  <c r="Q57" i="11"/>
  <c r="Z56" i="11"/>
  <c r="Q77" i="11"/>
  <c r="H44" i="11"/>
  <c r="H58" i="11"/>
  <c r="Q44" i="11"/>
  <c r="Q58" i="11"/>
  <c r="Z57" i="11"/>
  <c r="Q78" i="11"/>
  <c r="H45" i="11"/>
  <c r="H59" i="11"/>
  <c r="Q45" i="11"/>
  <c r="Q59" i="11"/>
  <c r="Z58" i="11"/>
  <c r="Q79" i="11"/>
  <c r="H46" i="11"/>
  <c r="H60" i="11"/>
  <c r="Q46" i="11"/>
  <c r="Q60" i="11"/>
  <c r="Z59" i="11"/>
  <c r="Q80" i="11"/>
  <c r="Q83" i="11"/>
  <c r="G35" i="11"/>
  <c r="G34" i="11"/>
  <c r="G49" i="11"/>
  <c r="P35" i="11"/>
  <c r="P34" i="11"/>
  <c r="P49" i="11"/>
  <c r="P33" i="11"/>
  <c r="P48" i="11"/>
  <c r="Y48" i="11"/>
  <c r="P69" i="11"/>
  <c r="G36" i="11"/>
  <c r="G50" i="11"/>
  <c r="P36" i="11"/>
  <c r="P50" i="11"/>
  <c r="Y49" i="11"/>
  <c r="P70" i="11"/>
  <c r="G37" i="11"/>
  <c r="G51" i="11"/>
  <c r="P37" i="11"/>
  <c r="P51" i="11"/>
  <c r="Y50" i="11"/>
  <c r="P71" i="11"/>
  <c r="G38" i="11"/>
  <c r="G52" i="11"/>
  <c r="P38" i="11"/>
  <c r="P52" i="11"/>
  <c r="Y51" i="11"/>
  <c r="P72" i="11"/>
  <c r="G39" i="11"/>
  <c r="G53" i="11"/>
  <c r="P39" i="11"/>
  <c r="P53" i="11"/>
  <c r="Y52" i="11"/>
  <c r="P73" i="11"/>
  <c r="G40" i="11"/>
  <c r="G54" i="11"/>
  <c r="P40" i="11"/>
  <c r="P54" i="11"/>
  <c r="Y53" i="11"/>
  <c r="P74" i="11"/>
  <c r="G41" i="11"/>
  <c r="G55" i="11"/>
  <c r="P41" i="11"/>
  <c r="P55" i="11"/>
  <c r="Y54" i="11"/>
  <c r="P75" i="11"/>
  <c r="G42" i="11"/>
  <c r="G56" i="11"/>
  <c r="P42" i="11"/>
  <c r="P56" i="11"/>
  <c r="Y55" i="11"/>
  <c r="P76" i="11"/>
  <c r="G43" i="11"/>
  <c r="G57" i="11"/>
  <c r="P43" i="11"/>
  <c r="P57" i="11"/>
  <c r="Y56" i="11"/>
  <c r="P77" i="11"/>
  <c r="G44" i="11"/>
  <c r="G58" i="11"/>
  <c r="P44" i="11"/>
  <c r="P58" i="11"/>
  <c r="Y57" i="11"/>
  <c r="P78" i="11"/>
  <c r="G45" i="11"/>
  <c r="G59" i="11"/>
  <c r="P45" i="11"/>
  <c r="P59" i="11"/>
  <c r="Y58" i="11"/>
  <c r="P79" i="11"/>
  <c r="G46" i="11"/>
  <c r="G60" i="11"/>
  <c r="P46" i="11"/>
  <c r="P60" i="11"/>
  <c r="Y59" i="11"/>
  <c r="P80" i="11"/>
  <c r="P83" i="11"/>
  <c r="F35" i="11"/>
  <c r="F34" i="11"/>
  <c r="F49" i="11"/>
  <c r="O35" i="11"/>
  <c r="O34" i="11"/>
  <c r="O49" i="11"/>
  <c r="O33" i="11"/>
  <c r="O48" i="11"/>
  <c r="X48" i="11"/>
  <c r="O69" i="11"/>
  <c r="F36" i="11"/>
  <c r="F50" i="11"/>
  <c r="O36" i="11"/>
  <c r="O50" i="11"/>
  <c r="X49" i="11"/>
  <c r="O70" i="11"/>
  <c r="F37" i="11"/>
  <c r="F51" i="11"/>
  <c r="O37" i="11"/>
  <c r="O51" i="11"/>
  <c r="X50" i="11"/>
  <c r="O71" i="11"/>
  <c r="F38" i="11"/>
  <c r="F52" i="11"/>
  <c r="O38" i="11"/>
  <c r="O52" i="11"/>
  <c r="X51" i="11"/>
  <c r="O72" i="11"/>
  <c r="F39" i="11"/>
  <c r="F53" i="11"/>
  <c r="O39" i="11"/>
  <c r="O53" i="11"/>
  <c r="X52" i="11"/>
  <c r="O73" i="11"/>
  <c r="F40" i="11"/>
  <c r="F54" i="11"/>
  <c r="O40" i="11"/>
  <c r="O54" i="11"/>
  <c r="X53" i="11"/>
  <c r="O74" i="11"/>
  <c r="F41" i="11"/>
  <c r="F55" i="11"/>
  <c r="O41" i="11"/>
  <c r="O55" i="11"/>
  <c r="X54" i="11"/>
  <c r="O75" i="11"/>
  <c r="F42" i="11"/>
  <c r="F56" i="11"/>
  <c r="O42" i="11"/>
  <c r="O56" i="11"/>
  <c r="X55" i="11"/>
  <c r="O76" i="11"/>
  <c r="F43" i="11"/>
  <c r="F57" i="11"/>
  <c r="O43" i="11"/>
  <c r="O57" i="11"/>
  <c r="X56" i="11"/>
  <c r="O77" i="11"/>
  <c r="F44" i="11"/>
  <c r="F58" i="11"/>
  <c r="O44" i="11"/>
  <c r="O58" i="11"/>
  <c r="X57" i="11"/>
  <c r="O78" i="11"/>
  <c r="F45" i="11"/>
  <c r="F59" i="11"/>
  <c r="O45" i="11"/>
  <c r="O59" i="11"/>
  <c r="X58" i="11"/>
  <c r="O79" i="11"/>
  <c r="F46" i="11"/>
  <c r="F60" i="11"/>
  <c r="O46" i="11"/>
  <c r="O60" i="11"/>
  <c r="X59" i="11"/>
  <c r="O80" i="11"/>
  <c r="O83" i="11"/>
  <c r="E35" i="11"/>
  <c r="E34" i="11"/>
  <c r="E49" i="11"/>
  <c r="N35" i="11"/>
  <c r="N34" i="11"/>
  <c r="N49" i="11"/>
  <c r="N33" i="11"/>
  <c r="N48" i="11"/>
  <c r="W48" i="11"/>
  <c r="N69" i="11"/>
  <c r="E36" i="11"/>
  <c r="E50" i="11"/>
  <c r="N36" i="11"/>
  <c r="N50" i="11"/>
  <c r="W49" i="11"/>
  <c r="N70" i="11"/>
  <c r="E37" i="11"/>
  <c r="E51" i="11"/>
  <c r="N37" i="11"/>
  <c r="N51" i="11"/>
  <c r="W50" i="11"/>
  <c r="N71" i="11"/>
  <c r="E38" i="11"/>
  <c r="E52" i="11"/>
  <c r="N38" i="11"/>
  <c r="N52" i="11"/>
  <c r="W51" i="11"/>
  <c r="N72" i="11"/>
  <c r="E39" i="11"/>
  <c r="E53" i="11"/>
  <c r="N39" i="11"/>
  <c r="N53" i="11"/>
  <c r="W52" i="11"/>
  <c r="N73" i="11"/>
  <c r="E40" i="11"/>
  <c r="E54" i="11"/>
  <c r="N40" i="11"/>
  <c r="N54" i="11"/>
  <c r="W53" i="11"/>
  <c r="N74" i="11"/>
  <c r="E41" i="11"/>
  <c r="E55" i="11"/>
  <c r="N41" i="11"/>
  <c r="N55" i="11"/>
  <c r="W54" i="11"/>
  <c r="N75" i="11"/>
  <c r="E42" i="11"/>
  <c r="E56" i="11"/>
  <c r="N42" i="11"/>
  <c r="N56" i="11"/>
  <c r="W55" i="11"/>
  <c r="N76" i="11"/>
  <c r="E43" i="11"/>
  <c r="E57" i="11"/>
  <c r="N43" i="11"/>
  <c r="N57" i="11"/>
  <c r="W56" i="11"/>
  <c r="N77" i="11"/>
  <c r="E44" i="11"/>
  <c r="E58" i="11"/>
  <c r="N44" i="11"/>
  <c r="N58" i="11"/>
  <c r="W57" i="11"/>
  <c r="N78" i="11"/>
  <c r="E45" i="11"/>
  <c r="E59" i="11"/>
  <c r="N45" i="11"/>
  <c r="N59" i="11"/>
  <c r="W58" i="11"/>
  <c r="N79" i="11"/>
  <c r="E46" i="11"/>
  <c r="E60" i="11"/>
  <c r="N46" i="11"/>
  <c r="N60" i="11"/>
  <c r="W59" i="11"/>
  <c r="N80" i="11"/>
  <c r="N83" i="11"/>
  <c r="J69" i="11"/>
  <c r="J70" i="11"/>
  <c r="J71" i="11"/>
  <c r="J72" i="11"/>
  <c r="J73" i="11"/>
  <c r="J74" i="11"/>
  <c r="J75" i="11"/>
  <c r="J76" i="11"/>
  <c r="J77" i="11"/>
  <c r="J78" i="11"/>
  <c r="J79" i="11"/>
  <c r="J80" i="11"/>
  <c r="J83" i="11"/>
  <c r="I69" i="11"/>
  <c r="I70" i="11"/>
  <c r="I71" i="11"/>
  <c r="I72" i="11"/>
  <c r="I73" i="11"/>
  <c r="I74" i="11"/>
  <c r="I75" i="11"/>
  <c r="I76" i="11"/>
  <c r="I77" i="11"/>
  <c r="I78" i="11"/>
  <c r="I79" i="11"/>
  <c r="I80" i="11"/>
  <c r="I83" i="11"/>
  <c r="H69" i="11"/>
  <c r="H70" i="11"/>
  <c r="H71" i="11"/>
  <c r="H72" i="11"/>
  <c r="H73" i="11"/>
  <c r="H74" i="11"/>
  <c r="H75" i="11"/>
  <c r="H76" i="11"/>
  <c r="H77" i="11"/>
  <c r="H78" i="11"/>
  <c r="H79" i="11"/>
  <c r="H80" i="11"/>
  <c r="H83" i="11"/>
  <c r="G69" i="11"/>
  <c r="G70" i="11"/>
  <c r="G71" i="11"/>
  <c r="G72" i="11"/>
  <c r="G73" i="11"/>
  <c r="G74" i="11"/>
  <c r="G75" i="11"/>
  <c r="G76" i="11"/>
  <c r="G77" i="11"/>
  <c r="G78" i="11"/>
  <c r="G79" i="11"/>
  <c r="G80" i="11"/>
  <c r="G83" i="11"/>
  <c r="F69" i="11"/>
  <c r="F70" i="11"/>
  <c r="F71" i="11"/>
  <c r="F72" i="11"/>
  <c r="F73" i="11"/>
  <c r="F74" i="11"/>
  <c r="F75" i="11"/>
  <c r="F76" i="11"/>
  <c r="F77" i="11"/>
  <c r="F78" i="11"/>
  <c r="F79" i="11"/>
  <c r="F80" i="11"/>
  <c r="F83" i="11"/>
  <c r="E69" i="11"/>
  <c r="E70" i="11"/>
  <c r="E71" i="11"/>
  <c r="E72" i="11"/>
  <c r="E73" i="11"/>
  <c r="E74" i="11"/>
  <c r="E75" i="11"/>
  <c r="E76" i="11"/>
  <c r="E77" i="11"/>
  <c r="E78" i="11"/>
  <c r="E79" i="11"/>
  <c r="E80" i="11"/>
  <c r="E83" i="11"/>
  <c r="S82" i="11"/>
  <c r="R82" i="11"/>
  <c r="Q82" i="11"/>
  <c r="P82" i="11"/>
  <c r="O82" i="11"/>
  <c r="N82" i="11"/>
  <c r="J82" i="11"/>
  <c r="I82" i="11"/>
  <c r="H82" i="11"/>
  <c r="G82" i="11"/>
  <c r="F82" i="11"/>
  <c r="E82" i="11"/>
  <c r="J33" i="11"/>
  <c r="J48" i="11"/>
  <c r="J68" i="11"/>
  <c r="I33" i="11"/>
  <c r="I48" i="11"/>
  <c r="I68" i="11"/>
  <c r="H33" i="11"/>
  <c r="H48" i="11"/>
  <c r="H68" i="11"/>
  <c r="G33" i="11"/>
  <c r="G48" i="11"/>
  <c r="G68" i="11"/>
  <c r="F33" i="11"/>
  <c r="F48" i="11"/>
  <c r="F68" i="11"/>
  <c r="E33" i="11"/>
  <c r="E48" i="11"/>
  <c r="E68" i="11"/>
  <c r="S63" i="11"/>
  <c r="R63" i="11"/>
  <c r="Q63" i="11"/>
  <c r="P63" i="11"/>
  <c r="O63" i="11"/>
  <c r="N63" i="11"/>
  <c r="J63" i="11"/>
  <c r="I63" i="11"/>
  <c r="H63" i="11"/>
  <c r="G63" i="11"/>
  <c r="F63" i="11"/>
  <c r="E63" i="11"/>
  <c r="S62" i="11"/>
  <c r="R62" i="11"/>
  <c r="Q62" i="11"/>
  <c r="P62" i="11"/>
  <c r="O62" i="11"/>
  <c r="N62" i="11"/>
  <c r="J62" i="11"/>
  <c r="I62" i="11"/>
  <c r="H62" i="11"/>
  <c r="G62" i="11"/>
  <c r="F62" i="11"/>
  <c r="E62" i="11"/>
  <c r="S29" i="11"/>
  <c r="R29" i="11"/>
  <c r="Q29" i="11"/>
  <c r="P29" i="11"/>
  <c r="O29" i="11"/>
  <c r="N29" i="11"/>
  <c r="J29" i="11"/>
  <c r="I29" i="11"/>
  <c r="H29" i="11"/>
  <c r="G29" i="11"/>
  <c r="F29" i="11"/>
  <c r="E29" i="11"/>
  <c r="S28" i="11"/>
  <c r="R28" i="11"/>
  <c r="Q28" i="11"/>
  <c r="P28" i="11"/>
  <c r="O28" i="11"/>
  <c r="N28" i="11"/>
  <c r="J28" i="11"/>
  <c r="I28" i="11"/>
  <c r="H28" i="11"/>
  <c r="G28" i="11"/>
  <c r="F28" i="11"/>
  <c r="E28" i="11"/>
  <c r="S27" i="11"/>
  <c r="R27" i="11"/>
  <c r="Q27" i="11"/>
  <c r="P27" i="11"/>
  <c r="O27" i="11"/>
  <c r="N27" i="11"/>
  <c r="J27" i="11"/>
  <c r="I27" i="11"/>
  <c r="H27" i="11"/>
  <c r="G27" i="11"/>
  <c r="F27" i="11"/>
  <c r="E27" i="11"/>
  <c r="S26" i="11"/>
  <c r="R26" i="11"/>
  <c r="Q26" i="11"/>
  <c r="P26" i="11"/>
  <c r="O26" i="11"/>
  <c r="N26" i="11"/>
  <c r="J26" i="11"/>
  <c r="I26" i="11"/>
  <c r="H26" i="11"/>
  <c r="G26" i="11"/>
  <c r="F26" i="11"/>
  <c r="E26" i="11"/>
  <c r="S25" i="11"/>
  <c r="R25" i="11"/>
  <c r="Q25" i="11"/>
  <c r="P25" i="11"/>
  <c r="O25" i="11"/>
  <c r="N25" i="11"/>
  <c r="J25" i="11"/>
  <c r="I25" i="11"/>
  <c r="H25" i="11"/>
  <c r="G25" i="11"/>
  <c r="F25" i="11"/>
  <c r="E25" i="11"/>
  <c r="S24" i="11"/>
  <c r="R24" i="11"/>
  <c r="Q24" i="11"/>
  <c r="P24" i="11"/>
  <c r="O24" i="11"/>
  <c r="N24" i="11"/>
  <c r="J24" i="11"/>
  <c r="I24" i="11"/>
  <c r="H24" i="11"/>
  <c r="G24" i="11"/>
  <c r="F24" i="11"/>
  <c r="E24" i="11"/>
  <c r="S23" i="11"/>
  <c r="R23" i="11"/>
  <c r="Q23" i="11"/>
  <c r="P23" i="11"/>
  <c r="O23" i="11"/>
  <c r="N23" i="11"/>
  <c r="J23" i="11"/>
  <c r="I23" i="11"/>
  <c r="H23" i="11"/>
  <c r="G23" i="11"/>
  <c r="F23" i="11"/>
  <c r="E23" i="11"/>
  <c r="S22" i="11"/>
  <c r="R22" i="11"/>
  <c r="Q22" i="11"/>
  <c r="P22" i="11"/>
  <c r="O22" i="11"/>
  <c r="N22" i="11"/>
  <c r="J22" i="11"/>
  <c r="I22" i="11"/>
  <c r="H22" i="11"/>
  <c r="G22" i="11"/>
  <c r="F22" i="11"/>
  <c r="E22" i="11"/>
  <c r="S21" i="11"/>
  <c r="R21" i="11"/>
  <c r="Q21" i="11"/>
  <c r="P21" i="11"/>
  <c r="O21" i="11"/>
  <c r="N21" i="11"/>
  <c r="J21" i="11"/>
  <c r="I21" i="11"/>
  <c r="H21" i="11"/>
  <c r="G21" i="11"/>
  <c r="F21" i="11"/>
  <c r="E21" i="11"/>
  <c r="S20" i="11"/>
  <c r="R20" i="11"/>
  <c r="Q20" i="11"/>
  <c r="P20" i="11"/>
  <c r="O20" i="11"/>
  <c r="N20" i="11"/>
  <c r="J20" i="11"/>
  <c r="I20" i="11"/>
  <c r="H20" i="11"/>
  <c r="G20" i="11"/>
  <c r="F20" i="11"/>
  <c r="E20" i="11"/>
  <c r="S19" i="11"/>
  <c r="R19" i="11"/>
  <c r="Q19" i="11"/>
  <c r="P19" i="11"/>
  <c r="O19" i="11"/>
  <c r="N19" i="11"/>
  <c r="J19" i="11"/>
  <c r="I19" i="11"/>
  <c r="H19" i="11"/>
  <c r="G19" i="11"/>
  <c r="F19" i="11"/>
  <c r="E19" i="11"/>
  <c r="S18" i="11"/>
  <c r="R18" i="11"/>
  <c r="Q18" i="11"/>
  <c r="P18" i="11"/>
  <c r="O18" i="11"/>
  <c r="N18" i="11"/>
  <c r="J18" i="11"/>
  <c r="I18" i="11"/>
  <c r="H18" i="11"/>
  <c r="G18" i="11"/>
  <c r="F18" i="11"/>
  <c r="E18" i="11"/>
  <c r="S17" i="11"/>
  <c r="R17" i="11"/>
  <c r="Q17" i="11"/>
  <c r="P17" i="11"/>
  <c r="O17" i="11"/>
  <c r="N17" i="11"/>
  <c r="J17" i="11"/>
  <c r="I17" i="11"/>
  <c r="H17" i="11"/>
  <c r="G17" i="11"/>
  <c r="F17" i="11"/>
  <c r="E17" i="11"/>
  <c r="F223" i="9"/>
  <c r="F222" i="9"/>
  <c r="F220" i="9"/>
  <c r="F221" i="9"/>
  <c r="AT172" i="9"/>
  <c r="AS172" i="9"/>
  <c r="AR172" i="9"/>
  <c r="AQ172" i="9"/>
  <c r="AP172" i="9"/>
  <c r="AO172" i="9"/>
  <c r="AN172" i="9"/>
  <c r="AM172" i="9"/>
  <c r="AL172" i="9"/>
  <c r="AK172" i="9"/>
  <c r="AJ172" i="9"/>
  <c r="AI172" i="9"/>
  <c r="AH172" i="9"/>
  <c r="AG172" i="9"/>
  <c r="AF172" i="9"/>
  <c r="AE172" i="9"/>
  <c r="AD172" i="9"/>
  <c r="AC172" i="9"/>
  <c r="AB172" i="9"/>
  <c r="AA172" i="9"/>
  <c r="Z172" i="9"/>
  <c r="Y172" i="9"/>
  <c r="X172" i="9"/>
  <c r="W172" i="9"/>
  <c r="V172" i="9"/>
  <c r="U172" i="9"/>
  <c r="T172" i="9"/>
  <c r="S172" i="9"/>
  <c r="R172" i="9"/>
  <c r="Q172" i="9"/>
  <c r="P172" i="9"/>
  <c r="O172" i="9"/>
  <c r="N172" i="9"/>
  <c r="M172" i="9"/>
  <c r="L172" i="9"/>
  <c r="K172" i="9"/>
  <c r="J172" i="9"/>
  <c r="I172" i="9"/>
  <c r="H172" i="9"/>
  <c r="G172" i="9"/>
  <c r="F172" i="9"/>
  <c r="E172" i="9"/>
  <c r="AT171" i="9"/>
  <c r="AS171" i="9"/>
  <c r="AR171" i="9"/>
  <c r="AQ171" i="9"/>
  <c r="AP171" i="9"/>
  <c r="AO171" i="9"/>
  <c r="AN171" i="9"/>
  <c r="AM171" i="9"/>
  <c r="AL171" i="9"/>
  <c r="AK171" i="9"/>
  <c r="AJ171" i="9"/>
  <c r="AI171" i="9"/>
  <c r="AH171" i="9"/>
  <c r="AG171" i="9"/>
  <c r="AF171" i="9"/>
  <c r="AE171" i="9"/>
  <c r="AD171" i="9"/>
  <c r="AC171" i="9"/>
  <c r="AB171" i="9"/>
  <c r="AA171" i="9"/>
  <c r="Z171" i="9"/>
  <c r="Y171" i="9"/>
  <c r="X171" i="9"/>
  <c r="W171" i="9"/>
  <c r="V171" i="9"/>
  <c r="U171" i="9"/>
  <c r="T171" i="9"/>
  <c r="S171" i="9"/>
  <c r="R171" i="9"/>
  <c r="Q171" i="9"/>
  <c r="P171" i="9"/>
  <c r="O171" i="9"/>
  <c r="N171" i="9"/>
  <c r="M171" i="9"/>
  <c r="L171" i="9"/>
  <c r="K171" i="9"/>
  <c r="J171" i="9"/>
  <c r="I171" i="9"/>
  <c r="H171" i="9"/>
  <c r="G171" i="9"/>
  <c r="F171" i="9"/>
  <c r="E171" i="9"/>
  <c r="AT170" i="9"/>
  <c r="AS170" i="9"/>
  <c r="AR170" i="9"/>
  <c r="AQ170" i="9"/>
  <c r="AP170" i="9"/>
  <c r="AO170" i="9"/>
  <c r="AN170" i="9"/>
  <c r="AM170" i="9"/>
  <c r="AL170" i="9"/>
  <c r="AK170" i="9"/>
  <c r="AJ170" i="9"/>
  <c r="AI170" i="9"/>
  <c r="AH170" i="9"/>
  <c r="AG170" i="9"/>
  <c r="AF170" i="9"/>
  <c r="AE170" i="9"/>
  <c r="AD170" i="9"/>
  <c r="AC170" i="9"/>
  <c r="AB170" i="9"/>
  <c r="AA170" i="9"/>
  <c r="Z170" i="9"/>
  <c r="Y170" i="9"/>
  <c r="X170" i="9"/>
  <c r="W170" i="9"/>
  <c r="V170" i="9"/>
  <c r="U170" i="9"/>
  <c r="T170" i="9"/>
  <c r="S170" i="9"/>
  <c r="R170" i="9"/>
  <c r="Q170" i="9"/>
  <c r="P170" i="9"/>
  <c r="O170" i="9"/>
  <c r="N170" i="9"/>
  <c r="M170" i="9"/>
  <c r="L170" i="9"/>
  <c r="K170" i="9"/>
  <c r="J170" i="9"/>
  <c r="I170" i="9"/>
  <c r="H170" i="9"/>
  <c r="G170" i="9"/>
  <c r="F170" i="9"/>
  <c r="E170" i="9"/>
  <c r="AT169" i="9"/>
  <c r="AS169" i="9"/>
  <c r="AR169" i="9"/>
  <c r="AQ169" i="9"/>
  <c r="AP169" i="9"/>
  <c r="AO169" i="9"/>
  <c r="AN169" i="9"/>
  <c r="AM169" i="9"/>
  <c r="AL169" i="9"/>
  <c r="AK169" i="9"/>
  <c r="AJ169" i="9"/>
  <c r="AI169" i="9"/>
  <c r="AH169" i="9"/>
  <c r="AG169" i="9"/>
  <c r="AF169" i="9"/>
  <c r="AE169" i="9"/>
  <c r="AD169" i="9"/>
  <c r="AC169" i="9"/>
  <c r="AB169" i="9"/>
  <c r="AA169" i="9"/>
  <c r="Z169" i="9"/>
  <c r="Y169" i="9"/>
  <c r="X169" i="9"/>
  <c r="W169" i="9"/>
  <c r="V169" i="9"/>
  <c r="U169" i="9"/>
  <c r="T169" i="9"/>
  <c r="S169" i="9"/>
  <c r="R169" i="9"/>
  <c r="Q169" i="9"/>
  <c r="P169" i="9"/>
  <c r="O169" i="9"/>
  <c r="N169" i="9"/>
  <c r="M169" i="9"/>
  <c r="L169" i="9"/>
  <c r="K169" i="9"/>
  <c r="J169" i="9"/>
  <c r="I169" i="9"/>
  <c r="H169" i="9"/>
  <c r="G169" i="9"/>
  <c r="F169" i="9"/>
  <c r="E169" i="9"/>
  <c r="AT168" i="9"/>
  <c r="AS168" i="9"/>
  <c r="AR168" i="9"/>
  <c r="AQ168" i="9"/>
  <c r="AP168" i="9"/>
  <c r="AO168" i="9"/>
  <c r="AN168" i="9"/>
  <c r="AM168" i="9"/>
  <c r="AL168" i="9"/>
  <c r="AK168" i="9"/>
  <c r="AJ168" i="9"/>
  <c r="AI168" i="9"/>
  <c r="AH168" i="9"/>
  <c r="AG168" i="9"/>
  <c r="AF168" i="9"/>
  <c r="AE168" i="9"/>
  <c r="AD168" i="9"/>
  <c r="AC168" i="9"/>
  <c r="AB168" i="9"/>
  <c r="AA168" i="9"/>
  <c r="Z168" i="9"/>
  <c r="Y168" i="9"/>
  <c r="X168" i="9"/>
  <c r="W168" i="9"/>
  <c r="V168" i="9"/>
  <c r="U168" i="9"/>
  <c r="T168" i="9"/>
  <c r="S168" i="9"/>
  <c r="R168" i="9"/>
  <c r="Q168" i="9"/>
  <c r="P168" i="9"/>
  <c r="O168" i="9"/>
  <c r="N168" i="9"/>
  <c r="M168" i="9"/>
  <c r="L168" i="9"/>
  <c r="K168" i="9"/>
  <c r="J168" i="9"/>
  <c r="I168" i="9"/>
  <c r="H168" i="9"/>
  <c r="G168" i="9"/>
  <c r="F168" i="9"/>
  <c r="E168" i="9"/>
  <c r="AT167" i="9"/>
  <c r="AS167" i="9"/>
  <c r="AR167" i="9"/>
  <c r="AQ167" i="9"/>
  <c r="AP167" i="9"/>
  <c r="AO167" i="9"/>
  <c r="AN167" i="9"/>
  <c r="AM167" i="9"/>
  <c r="AL167" i="9"/>
  <c r="AK167" i="9"/>
  <c r="AJ167" i="9"/>
  <c r="AI167" i="9"/>
  <c r="AH167" i="9"/>
  <c r="AG167" i="9"/>
  <c r="AF167" i="9"/>
  <c r="AE167" i="9"/>
  <c r="AD167" i="9"/>
  <c r="AC167" i="9"/>
  <c r="AB167" i="9"/>
  <c r="AA167" i="9"/>
  <c r="Z167" i="9"/>
  <c r="Y167" i="9"/>
  <c r="X167" i="9"/>
  <c r="W167" i="9"/>
  <c r="V167" i="9"/>
  <c r="U167" i="9"/>
  <c r="T167" i="9"/>
  <c r="S167" i="9"/>
  <c r="R167" i="9"/>
  <c r="Q167" i="9"/>
  <c r="P167" i="9"/>
  <c r="O167" i="9"/>
  <c r="N167" i="9"/>
  <c r="M167" i="9"/>
  <c r="L167" i="9"/>
  <c r="K167" i="9"/>
  <c r="J167" i="9"/>
  <c r="I167" i="9"/>
  <c r="H167" i="9"/>
  <c r="G167" i="9"/>
  <c r="F167" i="9"/>
  <c r="E167" i="9"/>
  <c r="F148" i="9"/>
  <c r="F147" i="9"/>
  <c r="F145" i="9"/>
  <c r="F146" i="9"/>
  <c r="AT97" i="9"/>
  <c r="AS97" i="9"/>
  <c r="AR97" i="9"/>
  <c r="AQ97" i="9"/>
  <c r="AP97" i="9"/>
  <c r="AO97" i="9"/>
  <c r="AN97" i="9"/>
  <c r="AM97" i="9"/>
  <c r="AL97" i="9"/>
  <c r="AK97" i="9"/>
  <c r="AJ97" i="9"/>
  <c r="AI97" i="9"/>
  <c r="AH97" i="9"/>
  <c r="AG97" i="9"/>
  <c r="AF97" i="9"/>
  <c r="AE97" i="9"/>
  <c r="AD97" i="9"/>
  <c r="AC97" i="9"/>
  <c r="AB97" i="9"/>
  <c r="AA97" i="9"/>
  <c r="Z97" i="9"/>
  <c r="Y97" i="9"/>
  <c r="X97" i="9"/>
  <c r="W97" i="9"/>
  <c r="V97" i="9"/>
  <c r="U97" i="9"/>
  <c r="T97" i="9"/>
  <c r="S97" i="9"/>
  <c r="R97" i="9"/>
  <c r="Q97" i="9"/>
  <c r="P97" i="9"/>
  <c r="O97" i="9"/>
  <c r="N97" i="9"/>
  <c r="M97" i="9"/>
  <c r="L97" i="9"/>
  <c r="K97" i="9"/>
  <c r="J97" i="9"/>
  <c r="I97" i="9"/>
  <c r="H97" i="9"/>
  <c r="G97" i="9"/>
  <c r="F97" i="9"/>
  <c r="E97" i="9"/>
  <c r="AT96" i="9"/>
  <c r="AS96" i="9"/>
  <c r="AR96" i="9"/>
  <c r="AQ96" i="9"/>
  <c r="AP96" i="9"/>
  <c r="AO96" i="9"/>
  <c r="AN96" i="9"/>
  <c r="AM96" i="9"/>
  <c r="AL96" i="9"/>
  <c r="AK96" i="9"/>
  <c r="AJ96" i="9"/>
  <c r="AI96" i="9"/>
  <c r="AH96" i="9"/>
  <c r="AG96" i="9"/>
  <c r="AF96" i="9"/>
  <c r="AE96" i="9"/>
  <c r="AD96" i="9"/>
  <c r="AC96" i="9"/>
  <c r="AB96" i="9"/>
  <c r="AA96" i="9"/>
  <c r="Z96" i="9"/>
  <c r="Y96" i="9"/>
  <c r="X96" i="9"/>
  <c r="W96" i="9"/>
  <c r="V96" i="9"/>
  <c r="U96" i="9"/>
  <c r="T96" i="9"/>
  <c r="S96" i="9"/>
  <c r="R96" i="9"/>
  <c r="Q96" i="9"/>
  <c r="P96" i="9"/>
  <c r="O96" i="9"/>
  <c r="N96" i="9"/>
  <c r="M96" i="9"/>
  <c r="L96" i="9"/>
  <c r="K96" i="9"/>
  <c r="J96" i="9"/>
  <c r="I96" i="9"/>
  <c r="H96" i="9"/>
  <c r="G96" i="9"/>
  <c r="F96" i="9"/>
  <c r="E96" i="9"/>
  <c r="AT95" i="9"/>
  <c r="AS95" i="9"/>
  <c r="AR95" i="9"/>
  <c r="AQ95" i="9"/>
  <c r="AP95" i="9"/>
  <c r="AO95" i="9"/>
  <c r="AN95" i="9"/>
  <c r="AM95" i="9"/>
  <c r="AL95" i="9"/>
  <c r="AK95" i="9"/>
  <c r="AJ95" i="9"/>
  <c r="AI95" i="9"/>
  <c r="AH95" i="9"/>
  <c r="AG95" i="9"/>
  <c r="AF95" i="9"/>
  <c r="AE95" i="9"/>
  <c r="AD95" i="9"/>
  <c r="AC95" i="9"/>
  <c r="AB95" i="9"/>
  <c r="AA95" i="9"/>
  <c r="Z95" i="9"/>
  <c r="Y95" i="9"/>
  <c r="X95" i="9"/>
  <c r="W95" i="9"/>
  <c r="V95" i="9"/>
  <c r="U95" i="9"/>
  <c r="T95" i="9"/>
  <c r="S95" i="9"/>
  <c r="R95" i="9"/>
  <c r="Q95" i="9"/>
  <c r="P95" i="9"/>
  <c r="O95" i="9"/>
  <c r="N95" i="9"/>
  <c r="M95" i="9"/>
  <c r="L95" i="9"/>
  <c r="K95" i="9"/>
  <c r="J95" i="9"/>
  <c r="I95" i="9"/>
  <c r="H95" i="9"/>
  <c r="G95" i="9"/>
  <c r="F95" i="9"/>
  <c r="E95" i="9"/>
  <c r="AT94" i="9"/>
  <c r="AS94" i="9"/>
  <c r="AR94" i="9"/>
  <c r="AQ94" i="9"/>
  <c r="AP94" i="9"/>
  <c r="AO94" i="9"/>
  <c r="AN94" i="9"/>
  <c r="AM94" i="9"/>
  <c r="AL94" i="9"/>
  <c r="AK94" i="9"/>
  <c r="AJ94" i="9"/>
  <c r="AI94" i="9"/>
  <c r="AH94" i="9"/>
  <c r="AG94" i="9"/>
  <c r="AF94" i="9"/>
  <c r="AE94" i="9"/>
  <c r="AD94" i="9"/>
  <c r="AC94" i="9"/>
  <c r="AB94" i="9"/>
  <c r="AA94" i="9"/>
  <c r="Z94" i="9"/>
  <c r="Y94" i="9"/>
  <c r="X94" i="9"/>
  <c r="W94" i="9"/>
  <c r="V94" i="9"/>
  <c r="U94" i="9"/>
  <c r="T94" i="9"/>
  <c r="S94" i="9"/>
  <c r="R94" i="9"/>
  <c r="Q94" i="9"/>
  <c r="P94" i="9"/>
  <c r="O94" i="9"/>
  <c r="N94" i="9"/>
  <c r="M94" i="9"/>
  <c r="L94" i="9"/>
  <c r="K94" i="9"/>
  <c r="J94" i="9"/>
  <c r="I94" i="9"/>
  <c r="H94" i="9"/>
  <c r="G94" i="9"/>
  <c r="F94" i="9"/>
  <c r="E94" i="9"/>
  <c r="AT93" i="9"/>
  <c r="AS93" i="9"/>
  <c r="AR93" i="9"/>
  <c r="AQ93" i="9"/>
  <c r="AP93" i="9"/>
  <c r="AO93" i="9"/>
  <c r="AN93" i="9"/>
  <c r="AM93" i="9"/>
  <c r="AL93" i="9"/>
  <c r="AK93" i="9"/>
  <c r="AJ93" i="9"/>
  <c r="AI93" i="9"/>
  <c r="AH93" i="9"/>
  <c r="AG93" i="9"/>
  <c r="AF93" i="9"/>
  <c r="AE93" i="9"/>
  <c r="AD93" i="9"/>
  <c r="AC93" i="9"/>
  <c r="AB93" i="9"/>
  <c r="AA93" i="9"/>
  <c r="Z93" i="9"/>
  <c r="Y93" i="9"/>
  <c r="X93" i="9"/>
  <c r="W93" i="9"/>
  <c r="V93" i="9"/>
  <c r="U93" i="9"/>
  <c r="T93" i="9"/>
  <c r="S93" i="9"/>
  <c r="R93" i="9"/>
  <c r="Q93" i="9"/>
  <c r="P93" i="9"/>
  <c r="O93" i="9"/>
  <c r="N93" i="9"/>
  <c r="M93" i="9"/>
  <c r="L93" i="9"/>
  <c r="K93" i="9"/>
  <c r="J93" i="9"/>
  <c r="I93" i="9"/>
  <c r="H93" i="9"/>
  <c r="G93" i="9"/>
  <c r="F93" i="9"/>
  <c r="E93" i="9"/>
  <c r="AT92" i="9"/>
  <c r="AS92" i="9"/>
  <c r="AR92" i="9"/>
  <c r="AQ92" i="9"/>
  <c r="AP92" i="9"/>
  <c r="AO92" i="9"/>
  <c r="AN92" i="9"/>
  <c r="AM92" i="9"/>
  <c r="AL92" i="9"/>
  <c r="AK92" i="9"/>
  <c r="AJ92" i="9"/>
  <c r="AI92" i="9"/>
  <c r="AH92" i="9"/>
  <c r="AG92" i="9"/>
  <c r="AF92" i="9"/>
  <c r="AE92" i="9"/>
  <c r="AD92" i="9"/>
  <c r="AC92" i="9"/>
  <c r="AB92" i="9"/>
  <c r="AA92" i="9"/>
  <c r="Z92" i="9"/>
  <c r="Y92" i="9"/>
  <c r="X92" i="9"/>
  <c r="W92" i="9"/>
  <c r="V92" i="9"/>
  <c r="U92" i="9"/>
  <c r="T92" i="9"/>
  <c r="S92" i="9"/>
  <c r="R92" i="9"/>
  <c r="Q92" i="9"/>
  <c r="P92" i="9"/>
  <c r="O92" i="9"/>
  <c r="N92" i="9"/>
  <c r="M92" i="9"/>
  <c r="L92" i="9"/>
  <c r="K92" i="9"/>
  <c r="J92" i="9"/>
  <c r="I92" i="9"/>
  <c r="H92" i="9"/>
  <c r="G92" i="9"/>
  <c r="F92" i="9"/>
  <c r="E92" i="9"/>
  <c r="F73" i="9"/>
  <c r="F72" i="9"/>
  <c r="F70" i="9"/>
  <c r="F71" i="9"/>
  <c r="AT22" i="9"/>
  <c r="AS22" i="9"/>
  <c r="AR22" i="9"/>
  <c r="AQ22" i="9"/>
  <c r="AP22" i="9"/>
  <c r="AO22" i="9"/>
  <c r="AN22" i="9"/>
  <c r="AM22" i="9"/>
  <c r="AL22" i="9"/>
  <c r="AK22" i="9"/>
  <c r="AJ22" i="9"/>
  <c r="AI22" i="9"/>
  <c r="AH22" i="9"/>
  <c r="AG22" i="9"/>
  <c r="AF22" i="9"/>
  <c r="AE22" i="9"/>
  <c r="AD22" i="9"/>
  <c r="AC22" i="9"/>
  <c r="AB22" i="9"/>
  <c r="AA22" i="9"/>
  <c r="Z22" i="9"/>
  <c r="Y22" i="9"/>
  <c r="X22" i="9"/>
  <c r="W22" i="9"/>
  <c r="V22" i="9"/>
  <c r="U22" i="9"/>
  <c r="T22" i="9"/>
  <c r="S22" i="9"/>
  <c r="R22" i="9"/>
  <c r="Q22" i="9"/>
  <c r="P22" i="9"/>
  <c r="O22" i="9"/>
  <c r="N22" i="9"/>
  <c r="M22" i="9"/>
  <c r="L22" i="9"/>
  <c r="K22" i="9"/>
  <c r="J22" i="9"/>
  <c r="I22" i="9"/>
  <c r="H22" i="9"/>
  <c r="G22" i="9"/>
  <c r="F22" i="9"/>
  <c r="E22" i="9"/>
  <c r="AT21" i="9"/>
  <c r="AS21" i="9"/>
  <c r="AR21" i="9"/>
  <c r="AQ21" i="9"/>
  <c r="AP21" i="9"/>
  <c r="AO21" i="9"/>
  <c r="AN21" i="9"/>
  <c r="AM21" i="9"/>
  <c r="AL21" i="9"/>
  <c r="AK21" i="9"/>
  <c r="AJ21" i="9"/>
  <c r="AI21" i="9"/>
  <c r="AH21" i="9"/>
  <c r="AG21" i="9"/>
  <c r="AF21" i="9"/>
  <c r="AE21" i="9"/>
  <c r="AD21" i="9"/>
  <c r="AC21" i="9"/>
  <c r="AB21" i="9"/>
  <c r="AA21" i="9"/>
  <c r="Z21" i="9"/>
  <c r="Y21" i="9"/>
  <c r="X21" i="9"/>
  <c r="W21" i="9"/>
  <c r="V21" i="9"/>
  <c r="U21" i="9"/>
  <c r="T21" i="9"/>
  <c r="S21" i="9"/>
  <c r="R21" i="9"/>
  <c r="Q21" i="9"/>
  <c r="P21" i="9"/>
  <c r="O21" i="9"/>
  <c r="N21" i="9"/>
  <c r="M21" i="9"/>
  <c r="L21" i="9"/>
  <c r="K21" i="9"/>
  <c r="J21" i="9"/>
  <c r="I21" i="9"/>
  <c r="H21" i="9"/>
  <c r="G21" i="9"/>
  <c r="F21" i="9"/>
  <c r="E21" i="9"/>
  <c r="AT20" i="9"/>
  <c r="AS20" i="9"/>
  <c r="AR20" i="9"/>
  <c r="AQ20" i="9"/>
  <c r="AP20" i="9"/>
  <c r="AO20" i="9"/>
  <c r="AN20" i="9"/>
  <c r="AM20" i="9"/>
  <c r="AL20" i="9"/>
  <c r="AK20" i="9"/>
  <c r="AJ20" i="9"/>
  <c r="AI20" i="9"/>
  <c r="AH20" i="9"/>
  <c r="AG20" i="9"/>
  <c r="AF20" i="9"/>
  <c r="AE20" i="9"/>
  <c r="AD20" i="9"/>
  <c r="AC20" i="9"/>
  <c r="AB20" i="9"/>
  <c r="AA20" i="9"/>
  <c r="Z20" i="9"/>
  <c r="Y20" i="9"/>
  <c r="X20" i="9"/>
  <c r="W20" i="9"/>
  <c r="V20" i="9"/>
  <c r="U20" i="9"/>
  <c r="T20" i="9"/>
  <c r="S20" i="9"/>
  <c r="R20" i="9"/>
  <c r="Q20" i="9"/>
  <c r="P20" i="9"/>
  <c r="O20" i="9"/>
  <c r="N20" i="9"/>
  <c r="M20" i="9"/>
  <c r="L20" i="9"/>
  <c r="K20" i="9"/>
  <c r="J20" i="9"/>
  <c r="I20" i="9"/>
  <c r="H20" i="9"/>
  <c r="G20" i="9"/>
  <c r="F20" i="9"/>
  <c r="E20" i="9"/>
  <c r="AT19" i="9"/>
  <c r="AS19" i="9"/>
  <c r="AR19" i="9"/>
  <c r="AQ19" i="9"/>
  <c r="AP19" i="9"/>
  <c r="AO19" i="9"/>
  <c r="AN19" i="9"/>
  <c r="AM19" i="9"/>
  <c r="AL19" i="9"/>
  <c r="AK19" i="9"/>
  <c r="AJ19" i="9"/>
  <c r="AI19" i="9"/>
  <c r="AH19" i="9"/>
  <c r="AG19" i="9"/>
  <c r="AF19" i="9"/>
  <c r="AE19" i="9"/>
  <c r="AD19" i="9"/>
  <c r="AC19" i="9"/>
  <c r="AB19" i="9"/>
  <c r="AA19" i="9"/>
  <c r="Z19" i="9"/>
  <c r="Y19" i="9"/>
  <c r="X19" i="9"/>
  <c r="W19" i="9"/>
  <c r="V19" i="9"/>
  <c r="U19" i="9"/>
  <c r="T19" i="9"/>
  <c r="S19" i="9"/>
  <c r="R19" i="9"/>
  <c r="Q19" i="9"/>
  <c r="P19" i="9"/>
  <c r="O19" i="9"/>
  <c r="N19" i="9"/>
  <c r="M19" i="9"/>
  <c r="L19" i="9"/>
  <c r="K19" i="9"/>
  <c r="J19" i="9"/>
  <c r="I19" i="9"/>
  <c r="H19" i="9"/>
  <c r="G19" i="9"/>
  <c r="F19" i="9"/>
  <c r="E19" i="9"/>
  <c r="AT18" i="9"/>
  <c r="AS18" i="9"/>
  <c r="AR18" i="9"/>
  <c r="AQ18" i="9"/>
  <c r="AP18" i="9"/>
  <c r="AO18" i="9"/>
  <c r="AN18" i="9"/>
  <c r="AM18" i="9"/>
  <c r="AL18" i="9"/>
  <c r="AK18" i="9"/>
  <c r="AJ18" i="9"/>
  <c r="AI18" i="9"/>
  <c r="AH18" i="9"/>
  <c r="AG18" i="9"/>
  <c r="AF18" i="9"/>
  <c r="AE18" i="9"/>
  <c r="AD18" i="9"/>
  <c r="AC18" i="9"/>
  <c r="AB18" i="9"/>
  <c r="AA18" i="9"/>
  <c r="Z18" i="9"/>
  <c r="Y18" i="9"/>
  <c r="X18" i="9"/>
  <c r="W18" i="9"/>
  <c r="V18" i="9"/>
  <c r="U18" i="9"/>
  <c r="T18" i="9"/>
  <c r="S18" i="9"/>
  <c r="R18" i="9"/>
  <c r="Q18" i="9"/>
  <c r="P18" i="9"/>
  <c r="O18" i="9"/>
  <c r="N18" i="9"/>
  <c r="M18" i="9"/>
  <c r="L18" i="9"/>
  <c r="K18" i="9"/>
  <c r="J18" i="9"/>
  <c r="I18" i="9"/>
  <c r="H18" i="9"/>
  <c r="G18" i="9"/>
  <c r="F18" i="9"/>
  <c r="E18" i="9"/>
  <c r="AT17" i="9"/>
  <c r="AS17" i="9"/>
  <c r="AR17" i="9"/>
  <c r="AQ17" i="9"/>
  <c r="AP17" i="9"/>
  <c r="AO17" i="9"/>
  <c r="AN17" i="9"/>
  <c r="AM17" i="9"/>
  <c r="AL17" i="9"/>
  <c r="AK17" i="9"/>
  <c r="AJ17" i="9"/>
  <c r="AI17" i="9"/>
  <c r="AH17" i="9"/>
  <c r="AG17" i="9"/>
  <c r="AF17" i="9"/>
  <c r="AE17" i="9"/>
  <c r="AD17" i="9"/>
  <c r="AC17" i="9"/>
  <c r="AB17" i="9"/>
  <c r="AA17" i="9"/>
  <c r="Z17" i="9"/>
  <c r="Y17" i="9"/>
  <c r="X17" i="9"/>
  <c r="W17" i="9"/>
  <c r="V17" i="9"/>
  <c r="U17" i="9"/>
  <c r="T17" i="9"/>
  <c r="S17" i="9"/>
  <c r="R17" i="9"/>
  <c r="Q17" i="9"/>
  <c r="P17" i="9"/>
  <c r="O17" i="9"/>
  <c r="N17" i="9"/>
  <c r="M17" i="9"/>
  <c r="L17" i="9"/>
  <c r="K17" i="9"/>
  <c r="J17" i="9"/>
  <c r="I17" i="9"/>
  <c r="H17" i="9"/>
  <c r="G17" i="9"/>
  <c r="F17" i="9"/>
  <c r="E17" i="9"/>
  <c r="F144" i="8"/>
  <c r="F143" i="8"/>
  <c r="F141" i="8"/>
  <c r="F142" i="8"/>
  <c r="U101" i="8"/>
  <c r="U102" i="8"/>
  <c r="U103" i="8"/>
  <c r="U104" i="8"/>
  <c r="U105" i="8"/>
  <c r="U106" i="8"/>
  <c r="U107" i="8"/>
  <c r="U108" i="8"/>
  <c r="U109" i="8"/>
  <c r="U110" i="8"/>
  <c r="U111" i="8"/>
  <c r="U112" i="8"/>
  <c r="U116" i="8"/>
  <c r="T101" i="8"/>
  <c r="T102" i="8"/>
  <c r="T103" i="8"/>
  <c r="T104" i="8"/>
  <c r="T105" i="8"/>
  <c r="T106" i="8"/>
  <c r="T107" i="8"/>
  <c r="T108" i="8"/>
  <c r="T109" i="8"/>
  <c r="T110" i="8"/>
  <c r="T111" i="8"/>
  <c r="T112" i="8"/>
  <c r="T116" i="8"/>
  <c r="S101" i="8"/>
  <c r="S102" i="8"/>
  <c r="S103" i="8"/>
  <c r="S104" i="8"/>
  <c r="S105" i="8"/>
  <c r="S106" i="8"/>
  <c r="S107" i="8"/>
  <c r="S108" i="8"/>
  <c r="S109" i="8"/>
  <c r="S110" i="8"/>
  <c r="S111" i="8"/>
  <c r="S112" i="8"/>
  <c r="S116" i="8"/>
  <c r="R101" i="8"/>
  <c r="R102" i="8"/>
  <c r="R103" i="8"/>
  <c r="R104" i="8"/>
  <c r="R105" i="8"/>
  <c r="R106" i="8"/>
  <c r="R107" i="8"/>
  <c r="R108" i="8"/>
  <c r="R109" i="8"/>
  <c r="R110" i="8"/>
  <c r="R111" i="8"/>
  <c r="R112" i="8"/>
  <c r="R116" i="8"/>
  <c r="Q101" i="8"/>
  <c r="Q102" i="8"/>
  <c r="Q103" i="8"/>
  <c r="Q104" i="8"/>
  <c r="Q105" i="8"/>
  <c r="Q106" i="8"/>
  <c r="Q107" i="8"/>
  <c r="Q108" i="8"/>
  <c r="Q109" i="8"/>
  <c r="Q110" i="8"/>
  <c r="Q111" i="8"/>
  <c r="Q112" i="8"/>
  <c r="Q116" i="8"/>
  <c r="P101" i="8"/>
  <c r="P102" i="8"/>
  <c r="P103" i="8"/>
  <c r="P104" i="8"/>
  <c r="P105" i="8"/>
  <c r="P106" i="8"/>
  <c r="P107" i="8"/>
  <c r="P108" i="8"/>
  <c r="P109" i="8"/>
  <c r="P110" i="8"/>
  <c r="P111" i="8"/>
  <c r="P112" i="8"/>
  <c r="P116" i="8"/>
  <c r="O101" i="8"/>
  <c r="O102" i="8"/>
  <c r="O103" i="8"/>
  <c r="O104" i="8"/>
  <c r="O105" i="8"/>
  <c r="O106" i="8"/>
  <c r="O107" i="8"/>
  <c r="O108" i="8"/>
  <c r="O109" i="8"/>
  <c r="O110" i="8"/>
  <c r="O111" i="8"/>
  <c r="O112" i="8"/>
  <c r="O116" i="8"/>
  <c r="N101" i="8"/>
  <c r="N102" i="8"/>
  <c r="N103" i="8"/>
  <c r="N104" i="8"/>
  <c r="N105" i="8"/>
  <c r="N106" i="8"/>
  <c r="N107" i="8"/>
  <c r="N108" i="8"/>
  <c r="N109" i="8"/>
  <c r="N110" i="8"/>
  <c r="N111" i="8"/>
  <c r="N112" i="8"/>
  <c r="N116" i="8"/>
  <c r="M101" i="8"/>
  <c r="M102" i="8"/>
  <c r="M103" i="8"/>
  <c r="M104" i="8"/>
  <c r="M105" i="8"/>
  <c r="M106" i="8"/>
  <c r="M107" i="8"/>
  <c r="M108" i="8"/>
  <c r="M109" i="8"/>
  <c r="M110" i="8"/>
  <c r="M111" i="8"/>
  <c r="M112" i="8"/>
  <c r="M116" i="8"/>
  <c r="L101" i="8"/>
  <c r="L102" i="8"/>
  <c r="L103" i="8"/>
  <c r="L104" i="8"/>
  <c r="L105" i="8"/>
  <c r="L106" i="8"/>
  <c r="L107" i="8"/>
  <c r="L108" i="8"/>
  <c r="L109" i="8"/>
  <c r="L110" i="8"/>
  <c r="L111" i="8"/>
  <c r="L112" i="8"/>
  <c r="L116" i="8"/>
  <c r="K101" i="8"/>
  <c r="K102" i="8"/>
  <c r="K103" i="8"/>
  <c r="K104" i="8"/>
  <c r="K105" i="8"/>
  <c r="K106" i="8"/>
  <c r="K107" i="8"/>
  <c r="K108" i="8"/>
  <c r="K109" i="8"/>
  <c r="K110" i="8"/>
  <c r="K111" i="8"/>
  <c r="K112" i="8"/>
  <c r="K116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6" i="8"/>
  <c r="I101" i="8"/>
  <c r="I102" i="8"/>
  <c r="I103" i="8"/>
  <c r="I104" i="8"/>
  <c r="I105" i="8"/>
  <c r="I106" i="8"/>
  <c r="I107" i="8"/>
  <c r="I108" i="8"/>
  <c r="I109" i="8"/>
  <c r="I110" i="8"/>
  <c r="I111" i="8"/>
  <c r="I112" i="8"/>
  <c r="I116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6" i="8"/>
  <c r="G103" i="8"/>
  <c r="G104" i="8"/>
  <c r="G105" i="8"/>
  <c r="G106" i="8"/>
  <c r="G107" i="8"/>
  <c r="G108" i="8"/>
  <c r="G109" i="8"/>
  <c r="G110" i="8"/>
  <c r="G111" i="8"/>
  <c r="G112" i="8"/>
  <c r="G116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6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6" i="8"/>
  <c r="U115" i="8"/>
  <c r="T115" i="8"/>
  <c r="S115" i="8"/>
  <c r="R115" i="8"/>
  <c r="Q115" i="8"/>
  <c r="P115" i="8"/>
  <c r="O115" i="8"/>
  <c r="N115" i="8"/>
  <c r="M115" i="8"/>
  <c r="L115" i="8"/>
  <c r="K115" i="8"/>
  <c r="J115" i="8"/>
  <c r="I115" i="8"/>
  <c r="H115" i="8"/>
  <c r="G115" i="8"/>
  <c r="F115" i="8"/>
  <c r="E115" i="8"/>
  <c r="U114" i="8"/>
  <c r="T114" i="8"/>
  <c r="S114" i="8"/>
  <c r="R114" i="8"/>
  <c r="Q114" i="8"/>
  <c r="P114" i="8"/>
  <c r="O114" i="8"/>
  <c r="N114" i="8"/>
  <c r="M114" i="8"/>
  <c r="L114" i="8"/>
  <c r="K114" i="8"/>
  <c r="J114" i="8"/>
  <c r="I114" i="8"/>
  <c r="H114" i="8"/>
  <c r="G114" i="8"/>
  <c r="F114" i="8"/>
  <c r="E114" i="8"/>
  <c r="F96" i="8"/>
  <c r="F95" i="8"/>
  <c r="F93" i="8"/>
  <c r="F94" i="8"/>
  <c r="U71" i="8"/>
  <c r="T71" i="8"/>
  <c r="S71" i="8"/>
  <c r="R71" i="8"/>
  <c r="Q71" i="8"/>
  <c r="P71" i="8"/>
  <c r="O71" i="8"/>
  <c r="N71" i="8"/>
  <c r="M71" i="8"/>
  <c r="L71" i="8"/>
  <c r="K71" i="8"/>
  <c r="J71" i="8"/>
  <c r="I71" i="8"/>
  <c r="H71" i="8"/>
  <c r="G71" i="8"/>
  <c r="F71" i="8"/>
  <c r="E71" i="8"/>
  <c r="U70" i="8"/>
  <c r="T70" i="8"/>
  <c r="S70" i="8"/>
  <c r="R70" i="8"/>
  <c r="Q70" i="8"/>
  <c r="P70" i="8"/>
  <c r="O70" i="8"/>
  <c r="N70" i="8"/>
  <c r="M70" i="8"/>
  <c r="L70" i="8"/>
  <c r="K70" i="8"/>
  <c r="J70" i="8"/>
  <c r="I70" i="8"/>
  <c r="H70" i="8"/>
  <c r="G70" i="8"/>
  <c r="F70" i="8"/>
  <c r="E70" i="8"/>
  <c r="U69" i="8"/>
  <c r="T69" i="8"/>
  <c r="S69" i="8"/>
  <c r="R69" i="8"/>
  <c r="Q69" i="8"/>
  <c r="P69" i="8"/>
  <c r="O69" i="8"/>
  <c r="N69" i="8"/>
  <c r="M69" i="8"/>
  <c r="L69" i="8"/>
  <c r="K69" i="8"/>
  <c r="J69" i="8"/>
  <c r="I69" i="8"/>
  <c r="H69" i="8"/>
  <c r="G69" i="8"/>
  <c r="F69" i="8"/>
  <c r="E69" i="8"/>
  <c r="U68" i="8"/>
  <c r="T68" i="8"/>
  <c r="S68" i="8"/>
  <c r="R68" i="8"/>
  <c r="Q68" i="8"/>
  <c r="P68" i="8"/>
  <c r="O68" i="8"/>
  <c r="N68" i="8"/>
  <c r="M68" i="8"/>
  <c r="L68" i="8"/>
  <c r="K68" i="8"/>
  <c r="J68" i="8"/>
  <c r="I68" i="8"/>
  <c r="H68" i="8"/>
  <c r="G68" i="8"/>
  <c r="F68" i="8"/>
  <c r="E68" i="8"/>
  <c r="U67" i="8"/>
  <c r="T67" i="8"/>
  <c r="S67" i="8"/>
  <c r="R67" i="8"/>
  <c r="Q67" i="8"/>
  <c r="P67" i="8"/>
  <c r="O67" i="8"/>
  <c r="N67" i="8"/>
  <c r="M67" i="8"/>
  <c r="L67" i="8"/>
  <c r="K67" i="8"/>
  <c r="J67" i="8"/>
  <c r="I67" i="8"/>
  <c r="H67" i="8"/>
  <c r="G67" i="8"/>
  <c r="F67" i="8"/>
  <c r="E67" i="8"/>
  <c r="U66" i="8"/>
  <c r="T66" i="8"/>
  <c r="S66" i="8"/>
  <c r="R66" i="8"/>
  <c r="Q66" i="8"/>
  <c r="P66" i="8"/>
  <c r="O66" i="8"/>
  <c r="N66" i="8"/>
  <c r="M66" i="8"/>
  <c r="L66" i="8"/>
  <c r="K66" i="8"/>
  <c r="J66" i="8"/>
  <c r="I66" i="8"/>
  <c r="H66" i="8"/>
  <c r="G66" i="8"/>
  <c r="F66" i="8"/>
  <c r="E66" i="8"/>
  <c r="F47" i="8"/>
  <c r="F46" i="8"/>
  <c r="F44" i="8"/>
  <c r="F45" i="8"/>
  <c r="U22" i="8"/>
  <c r="T22" i="8"/>
  <c r="S22" i="8"/>
  <c r="R22" i="8"/>
  <c r="Q22" i="8"/>
  <c r="P22" i="8"/>
  <c r="O22" i="8"/>
  <c r="N22" i="8"/>
  <c r="M22" i="8"/>
  <c r="L22" i="8"/>
  <c r="K22" i="8"/>
  <c r="J22" i="8"/>
  <c r="I22" i="8"/>
  <c r="H22" i="8"/>
  <c r="G22" i="8"/>
  <c r="F22" i="8"/>
  <c r="E22" i="8"/>
  <c r="U21" i="8"/>
  <c r="T21" i="8"/>
  <c r="S21" i="8"/>
  <c r="R21" i="8"/>
  <c r="Q21" i="8"/>
  <c r="P21" i="8"/>
  <c r="O21" i="8"/>
  <c r="N21" i="8"/>
  <c r="M21" i="8"/>
  <c r="L21" i="8"/>
  <c r="K21" i="8"/>
  <c r="J21" i="8"/>
  <c r="I21" i="8"/>
  <c r="H21" i="8"/>
  <c r="G21" i="8"/>
  <c r="F21" i="8"/>
  <c r="E21" i="8"/>
  <c r="U20" i="8"/>
  <c r="T20" i="8"/>
  <c r="S20" i="8"/>
  <c r="R20" i="8"/>
  <c r="Q20" i="8"/>
  <c r="P20" i="8"/>
  <c r="O20" i="8"/>
  <c r="N20" i="8"/>
  <c r="M20" i="8"/>
  <c r="L20" i="8"/>
  <c r="K20" i="8"/>
  <c r="J20" i="8"/>
  <c r="I20" i="8"/>
  <c r="H20" i="8"/>
  <c r="G20" i="8"/>
  <c r="F20" i="8"/>
  <c r="E20" i="8"/>
  <c r="U19" i="8"/>
  <c r="T19" i="8"/>
  <c r="S19" i="8"/>
  <c r="R19" i="8"/>
  <c r="Q19" i="8"/>
  <c r="P19" i="8"/>
  <c r="O19" i="8"/>
  <c r="N19" i="8"/>
  <c r="M19" i="8"/>
  <c r="L19" i="8"/>
  <c r="K19" i="8"/>
  <c r="J19" i="8"/>
  <c r="I19" i="8"/>
  <c r="H19" i="8"/>
  <c r="G19" i="8"/>
  <c r="F19" i="8"/>
  <c r="E19" i="8"/>
  <c r="U18" i="8"/>
  <c r="T18" i="8"/>
  <c r="S18" i="8"/>
  <c r="R18" i="8"/>
  <c r="Q18" i="8"/>
  <c r="P18" i="8"/>
  <c r="O18" i="8"/>
  <c r="N18" i="8"/>
  <c r="M18" i="8"/>
  <c r="L18" i="8"/>
  <c r="K18" i="8"/>
  <c r="J18" i="8"/>
  <c r="I18" i="8"/>
  <c r="H18" i="8"/>
  <c r="G18" i="8"/>
  <c r="F18" i="8"/>
  <c r="E18" i="8"/>
  <c r="U17" i="8"/>
  <c r="T17" i="8"/>
  <c r="S17" i="8"/>
  <c r="R17" i="8"/>
  <c r="Q17" i="8"/>
  <c r="P17" i="8"/>
  <c r="O17" i="8"/>
  <c r="N17" i="8"/>
  <c r="M17" i="8"/>
  <c r="L17" i="8"/>
  <c r="K17" i="8"/>
  <c r="J17" i="8"/>
  <c r="I17" i="8"/>
  <c r="H17" i="8"/>
  <c r="G17" i="8"/>
  <c r="F17" i="8"/>
  <c r="E17" i="8"/>
  <c r="AO115" i="7"/>
  <c r="W115" i="7"/>
  <c r="E115" i="7"/>
  <c r="AO114" i="7"/>
  <c r="W114" i="7"/>
  <c r="E114" i="7"/>
  <c r="AO112" i="7"/>
  <c r="AO113" i="7"/>
  <c r="W112" i="7"/>
  <c r="W113" i="7"/>
  <c r="E112" i="7"/>
  <c r="E113" i="7"/>
  <c r="AJ92" i="7"/>
  <c r="AI92" i="7"/>
  <c r="AH92" i="7"/>
  <c r="AG92" i="7"/>
  <c r="AF92" i="7"/>
  <c r="AE92" i="7"/>
  <c r="AD92" i="7"/>
  <c r="AC92" i="7"/>
  <c r="AB92" i="7"/>
  <c r="AA92" i="7"/>
  <c r="Z92" i="7"/>
  <c r="Y92" i="7"/>
  <c r="X92" i="7"/>
  <c r="W92" i="7"/>
  <c r="V92" i="7"/>
  <c r="AJ91" i="7"/>
  <c r="AI91" i="7"/>
  <c r="AH91" i="7"/>
  <c r="AG91" i="7"/>
  <c r="AF91" i="7"/>
  <c r="AE91" i="7"/>
  <c r="AD91" i="7"/>
  <c r="AC91" i="7"/>
  <c r="AB91" i="7"/>
  <c r="AA91" i="7"/>
  <c r="Z91" i="7"/>
  <c r="Y91" i="7"/>
  <c r="X91" i="7"/>
  <c r="W91" i="7"/>
  <c r="V91" i="7"/>
  <c r="AJ90" i="7"/>
  <c r="AI90" i="7"/>
  <c r="AH90" i="7"/>
  <c r="AG90" i="7"/>
  <c r="AF90" i="7"/>
  <c r="AE90" i="7"/>
  <c r="AD90" i="7"/>
  <c r="AC90" i="7"/>
  <c r="AB90" i="7"/>
  <c r="AA90" i="7"/>
  <c r="Z90" i="7"/>
  <c r="Y90" i="7"/>
  <c r="X90" i="7"/>
  <c r="W90" i="7"/>
  <c r="V90" i="7"/>
  <c r="A6" i="7"/>
  <c r="AJ58" i="7"/>
  <c r="BB74" i="7"/>
  <c r="AJ59" i="7"/>
  <c r="BB75" i="7"/>
  <c r="AJ60" i="7"/>
  <c r="BB76" i="7"/>
  <c r="AJ61" i="7"/>
  <c r="BB77" i="7"/>
  <c r="AJ62" i="7"/>
  <c r="BB78" i="7"/>
  <c r="AJ63" i="7"/>
  <c r="BB79" i="7"/>
  <c r="AJ64" i="7"/>
  <c r="BB80" i="7"/>
  <c r="AJ65" i="7"/>
  <c r="BB81" i="7"/>
  <c r="AJ66" i="7"/>
  <c r="BB82" i="7"/>
  <c r="AJ67" i="7"/>
  <c r="BB83" i="7"/>
  <c r="AJ68" i="7"/>
  <c r="BB84" i="7"/>
  <c r="AJ69" i="7"/>
  <c r="BB85" i="7"/>
  <c r="BB89" i="7"/>
  <c r="AI58" i="7"/>
  <c r="BA74" i="7"/>
  <c r="AI59" i="7"/>
  <c r="BA75" i="7"/>
  <c r="AI60" i="7"/>
  <c r="BA76" i="7"/>
  <c r="AI61" i="7"/>
  <c r="BA77" i="7"/>
  <c r="AI62" i="7"/>
  <c r="BA78" i="7"/>
  <c r="AI63" i="7"/>
  <c r="BA79" i="7"/>
  <c r="AI64" i="7"/>
  <c r="BA80" i="7"/>
  <c r="AI65" i="7"/>
  <c r="BA81" i="7"/>
  <c r="AI66" i="7"/>
  <c r="BA82" i="7"/>
  <c r="AI67" i="7"/>
  <c r="BA83" i="7"/>
  <c r="AI68" i="7"/>
  <c r="BA84" i="7"/>
  <c r="AI69" i="7"/>
  <c r="BA85" i="7"/>
  <c r="BA89" i="7"/>
  <c r="AH58" i="7"/>
  <c r="AZ74" i="7"/>
  <c r="AH59" i="7"/>
  <c r="AZ75" i="7"/>
  <c r="AH60" i="7"/>
  <c r="AZ76" i="7"/>
  <c r="AH61" i="7"/>
  <c r="AZ77" i="7"/>
  <c r="AH62" i="7"/>
  <c r="AZ78" i="7"/>
  <c r="AH63" i="7"/>
  <c r="AZ79" i="7"/>
  <c r="AH64" i="7"/>
  <c r="AZ80" i="7"/>
  <c r="AH65" i="7"/>
  <c r="AZ81" i="7"/>
  <c r="AH66" i="7"/>
  <c r="AZ82" i="7"/>
  <c r="AH67" i="7"/>
  <c r="AZ83" i="7"/>
  <c r="AH68" i="7"/>
  <c r="AZ84" i="7"/>
  <c r="AH69" i="7"/>
  <c r="AZ85" i="7"/>
  <c r="AZ89" i="7"/>
  <c r="AG58" i="7"/>
  <c r="AY74" i="7"/>
  <c r="AG59" i="7"/>
  <c r="AY75" i="7"/>
  <c r="AG60" i="7"/>
  <c r="AY76" i="7"/>
  <c r="AG61" i="7"/>
  <c r="AY77" i="7"/>
  <c r="AG62" i="7"/>
  <c r="AY78" i="7"/>
  <c r="AG63" i="7"/>
  <c r="AY79" i="7"/>
  <c r="AG64" i="7"/>
  <c r="AY80" i="7"/>
  <c r="AG65" i="7"/>
  <c r="AY81" i="7"/>
  <c r="AG66" i="7"/>
  <c r="AY82" i="7"/>
  <c r="AG67" i="7"/>
  <c r="AY83" i="7"/>
  <c r="AG68" i="7"/>
  <c r="AY84" i="7"/>
  <c r="AG69" i="7"/>
  <c r="AY85" i="7"/>
  <c r="AY89" i="7"/>
  <c r="AF58" i="7"/>
  <c r="AX74" i="7"/>
  <c r="AF59" i="7"/>
  <c r="AX75" i="7"/>
  <c r="AF60" i="7"/>
  <c r="AX76" i="7"/>
  <c r="AF61" i="7"/>
  <c r="AX77" i="7"/>
  <c r="AF62" i="7"/>
  <c r="AX78" i="7"/>
  <c r="AF63" i="7"/>
  <c r="AX79" i="7"/>
  <c r="AF64" i="7"/>
  <c r="AX80" i="7"/>
  <c r="AF65" i="7"/>
  <c r="AX81" i="7"/>
  <c r="AF66" i="7"/>
  <c r="AX82" i="7"/>
  <c r="AF67" i="7"/>
  <c r="AX83" i="7"/>
  <c r="AF68" i="7"/>
  <c r="AX84" i="7"/>
  <c r="AF69" i="7"/>
  <c r="AX85" i="7"/>
  <c r="AX89" i="7"/>
  <c r="AE58" i="7"/>
  <c r="AW74" i="7"/>
  <c r="AE59" i="7"/>
  <c r="AW75" i="7"/>
  <c r="AE60" i="7"/>
  <c r="AW76" i="7"/>
  <c r="AE61" i="7"/>
  <c r="AW77" i="7"/>
  <c r="AE62" i="7"/>
  <c r="AW78" i="7"/>
  <c r="AE63" i="7"/>
  <c r="AW79" i="7"/>
  <c r="AE64" i="7"/>
  <c r="AW80" i="7"/>
  <c r="AE65" i="7"/>
  <c r="AW81" i="7"/>
  <c r="AE66" i="7"/>
  <c r="AW82" i="7"/>
  <c r="AE67" i="7"/>
  <c r="AW83" i="7"/>
  <c r="AE68" i="7"/>
  <c r="AW84" i="7"/>
  <c r="AE69" i="7"/>
  <c r="AW85" i="7"/>
  <c r="AW89" i="7"/>
  <c r="AD58" i="7"/>
  <c r="AV74" i="7"/>
  <c r="AD59" i="7"/>
  <c r="AV75" i="7"/>
  <c r="AD60" i="7"/>
  <c r="AV76" i="7"/>
  <c r="AD61" i="7"/>
  <c r="AV77" i="7"/>
  <c r="AD62" i="7"/>
  <c r="AV78" i="7"/>
  <c r="AD63" i="7"/>
  <c r="AV79" i="7"/>
  <c r="AD64" i="7"/>
  <c r="AV80" i="7"/>
  <c r="AD65" i="7"/>
  <c r="AV81" i="7"/>
  <c r="AD66" i="7"/>
  <c r="AV82" i="7"/>
  <c r="AD67" i="7"/>
  <c r="AV83" i="7"/>
  <c r="AD68" i="7"/>
  <c r="AV84" i="7"/>
  <c r="AD69" i="7"/>
  <c r="AV85" i="7"/>
  <c r="AV89" i="7"/>
  <c r="AC58" i="7"/>
  <c r="AU74" i="7"/>
  <c r="AC59" i="7"/>
  <c r="AU75" i="7"/>
  <c r="AC60" i="7"/>
  <c r="AU76" i="7"/>
  <c r="AC61" i="7"/>
  <c r="AU77" i="7"/>
  <c r="AC62" i="7"/>
  <c r="AU78" i="7"/>
  <c r="AC63" i="7"/>
  <c r="AU79" i="7"/>
  <c r="AC64" i="7"/>
  <c r="AU80" i="7"/>
  <c r="AC65" i="7"/>
  <c r="AU81" i="7"/>
  <c r="AC66" i="7"/>
  <c r="AU82" i="7"/>
  <c r="AC67" i="7"/>
  <c r="AU83" i="7"/>
  <c r="AC68" i="7"/>
  <c r="AU84" i="7"/>
  <c r="AC69" i="7"/>
  <c r="AU85" i="7"/>
  <c r="AU89" i="7"/>
  <c r="AB58" i="7"/>
  <c r="AT74" i="7"/>
  <c r="AB59" i="7"/>
  <c r="AT75" i="7"/>
  <c r="AB60" i="7"/>
  <c r="AT76" i="7"/>
  <c r="AB61" i="7"/>
  <c r="AT77" i="7"/>
  <c r="AB62" i="7"/>
  <c r="AT78" i="7"/>
  <c r="AB63" i="7"/>
  <c r="AT79" i="7"/>
  <c r="AB64" i="7"/>
  <c r="AT80" i="7"/>
  <c r="AB65" i="7"/>
  <c r="AT81" i="7"/>
  <c r="AB66" i="7"/>
  <c r="AT82" i="7"/>
  <c r="AB67" i="7"/>
  <c r="AT83" i="7"/>
  <c r="AB68" i="7"/>
  <c r="AT84" i="7"/>
  <c r="AB69" i="7"/>
  <c r="AT85" i="7"/>
  <c r="AT89" i="7"/>
  <c r="AA58" i="7"/>
  <c r="AS74" i="7"/>
  <c r="AA59" i="7"/>
  <c r="AS75" i="7"/>
  <c r="AA60" i="7"/>
  <c r="AS76" i="7"/>
  <c r="AA61" i="7"/>
  <c r="AS77" i="7"/>
  <c r="AA62" i="7"/>
  <c r="AS78" i="7"/>
  <c r="AA63" i="7"/>
  <c r="AS79" i="7"/>
  <c r="AA64" i="7"/>
  <c r="AS80" i="7"/>
  <c r="AA65" i="7"/>
  <c r="AS81" i="7"/>
  <c r="AA66" i="7"/>
  <c r="AS82" i="7"/>
  <c r="AA67" i="7"/>
  <c r="AS83" i="7"/>
  <c r="AA68" i="7"/>
  <c r="AS84" i="7"/>
  <c r="AA69" i="7"/>
  <c r="AS85" i="7"/>
  <c r="AS89" i="7"/>
  <c r="Z58" i="7"/>
  <c r="AR74" i="7"/>
  <c r="Z59" i="7"/>
  <c r="AR75" i="7"/>
  <c r="Z60" i="7"/>
  <c r="AR76" i="7"/>
  <c r="Z61" i="7"/>
  <c r="AR77" i="7"/>
  <c r="Z62" i="7"/>
  <c r="AR78" i="7"/>
  <c r="Z63" i="7"/>
  <c r="AR79" i="7"/>
  <c r="Z64" i="7"/>
  <c r="AR80" i="7"/>
  <c r="Z65" i="7"/>
  <c r="AR81" i="7"/>
  <c r="Z66" i="7"/>
  <c r="AR82" i="7"/>
  <c r="Z67" i="7"/>
  <c r="AR83" i="7"/>
  <c r="Z68" i="7"/>
  <c r="AR84" i="7"/>
  <c r="Z69" i="7"/>
  <c r="AR85" i="7"/>
  <c r="AR89" i="7"/>
  <c r="Y58" i="7"/>
  <c r="AQ74" i="7"/>
  <c r="Y59" i="7"/>
  <c r="AQ75" i="7"/>
  <c r="Y60" i="7"/>
  <c r="AQ76" i="7"/>
  <c r="Y61" i="7"/>
  <c r="AQ77" i="7"/>
  <c r="Y62" i="7"/>
  <c r="AQ78" i="7"/>
  <c r="Y63" i="7"/>
  <c r="AQ79" i="7"/>
  <c r="Y64" i="7"/>
  <c r="AQ80" i="7"/>
  <c r="Y65" i="7"/>
  <c r="AQ81" i="7"/>
  <c r="Y66" i="7"/>
  <c r="AQ82" i="7"/>
  <c r="Y67" i="7"/>
  <c r="AQ83" i="7"/>
  <c r="Y68" i="7"/>
  <c r="AQ84" i="7"/>
  <c r="Y69" i="7"/>
  <c r="AQ85" i="7"/>
  <c r="AQ89" i="7"/>
  <c r="X58" i="7"/>
  <c r="AP74" i="7"/>
  <c r="X59" i="7"/>
  <c r="AP75" i="7"/>
  <c r="X60" i="7"/>
  <c r="AP76" i="7"/>
  <c r="X61" i="7"/>
  <c r="AP77" i="7"/>
  <c r="X62" i="7"/>
  <c r="AP78" i="7"/>
  <c r="X63" i="7"/>
  <c r="AP79" i="7"/>
  <c r="X64" i="7"/>
  <c r="AP80" i="7"/>
  <c r="X65" i="7"/>
  <c r="AP81" i="7"/>
  <c r="X66" i="7"/>
  <c r="AP82" i="7"/>
  <c r="X67" i="7"/>
  <c r="AP83" i="7"/>
  <c r="X68" i="7"/>
  <c r="AP84" i="7"/>
  <c r="X69" i="7"/>
  <c r="AP85" i="7"/>
  <c r="AP89" i="7"/>
  <c r="W58" i="7"/>
  <c r="AO74" i="7"/>
  <c r="W59" i="7"/>
  <c r="AO75" i="7"/>
  <c r="W60" i="7"/>
  <c r="AO76" i="7"/>
  <c r="W61" i="7"/>
  <c r="AO77" i="7"/>
  <c r="W62" i="7"/>
  <c r="AO78" i="7"/>
  <c r="W63" i="7"/>
  <c r="AO79" i="7"/>
  <c r="W64" i="7"/>
  <c r="AO80" i="7"/>
  <c r="W65" i="7"/>
  <c r="AO81" i="7"/>
  <c r="W66" i="7"/>
  <c r="AO82" i="7"/>
  <c r="W67" i="7"/>
  <c r="AO83" i="7"/>
  <c r="W68" i="7"/>
  <c r="AO84" i="7"/>
  <c r="W69" i="7"/>
  <c r="AO85" i="7"/>
  <c r="AO89" i="7"/>
  <c r="V58" i="7"/>
  <c r="AN74" i="7"/>
  <c r="V59" i="7"/>
  <c r="AN75" i="7"/>
  <c r="V60" i="7"/>
  <c r="AN76" i="7"/>
  <c r="V61" i="7"/>
  <c r="AN77" i="7"/>
  <c r="V62" i="7"/>
  <c r="AN78" i="7"/>
  <c r="V63" i="7"/>
  <c r="AN79" i="7"/>
  <c r="V64" i="7"/>
  <c r="AN80" i="7"/>
  <c r="V65" i="7"/>
  <c r="AN81" i="7"/>
  <c r="V66" i="7"/>
  <c r="AN82" i="7"/>
  <c r="V67" i="7"/>
  <c r="AN83" i="7"/>
  <c r="V68" i="7"/>
  <c r="AN84" i="7"/>
  <c r="V69" i="7"/>
  <c r="AN85" i="7"/>
  <c r="AN89" i="7"/>
  <c r="AJ89" i="7"/>
  <c r="AI89" i="7"/>
  <c r="AH89" i="7"/>
  <c r="AG89" i="7"/>
  <c r="AF89" i="7"/>
  <c r="AE89" i="7"/>
  <c r="AD89" i="7"/>
  <c r="AC89" i="7"/>
  <c r="AB89" i="7"/>
  <c r="AA89" i="7"/>
  <c r="Z89" i="7"/>
  <c r="Y89" i="7"/>
  <c r="X89" i="7"/>
  <c r="W89" i="7"/>
  <c r="V89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9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9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9" i="7"/>
  <c r="O73" i="7"/>
  <c r="O74" i="7"/>
  <c r="O75" i="7"/>
  <c r="O76" i="7"/>
  <c r="O77" i="7"/>
  <c r="O78" i="7"/>
  <c r="O79" i="7"/>
  <c r="O80" i="7"/>
  <c r="O81" i="7"/>
  <c r="O82" i="7"/>
  <c r="O83" i="7"/>
  <c r="O84" i="7"/>
  <c r="O85" i="7"/>
  <c r="O89" i="7"/>
  <c r="N73" i="7"/>
  <c r="N74" i="7"/>
  <c r="N75" i="7"/>
  <c r="N76" i="7"/>
  <c r="N77" i="7"/>
  <c r="N78" i="7"/>
  <c r="N79" i="7"/>
  <c r="N80" i="7"/>
  <c r="N81" i="7"/>
  <c r="N82" i="7"/>
  <c r="N83" i="7"/>
  <c r="N84" i="7"/>
  <c r="N85" i="7"/>
  <c r="N89" i="7"/>
  <c r="M73" i="7"/>
  <c r="M74" i="7"/>
  <c r="M75" i="7"/>
  <c r="M76" i="7"/>
  <c r="M77" i="7"/>
  <c r="M78" i="7"/>
  <c r="M79" i="7"/>
  <c r="M80" i="7"/>
  <c r="M81" i="7"/>
  <c r="M82" i="7"/>
  <c r="M83" i="7"/>
  <c r="M84" i="7"/>
  <c r="M85" i="7"/>
  <c r="M89" i="7"/>
  <c r="L73" i="7"/>
  <c r="L74" i="7"/>
  <c r="L75" i="7"/>
  <c r="L76" i="7"/>
  <c r="L77" i="7"/>
  <c r="L78" i="7"/>
  <c r="L79" i="7"/>
  <c r="L80" i="7"/>
  <c r="L81" i="7"/>
  <c r="L82" i="7"/>
  <c r="L83" i="7"/>
  <c r="L84" i="7"/>
  <c r="L85" i="7"/>
  <c r="L89" i="7"/>
  <c r="K73" i="7"/>
  <c r="K74" i="7"/>
  <c r="K75" i="7"/>
  <c r="K76" i="7"/>
  <c r="K77" i="7"/>
  <c r="K78" i="7"/>
  <c r="K79" i="7"/>
  <c r="K80" i="7"/>
  <c r="K81" i="7"/>
  <c r="K82" i="7"/>
  <c r="K83" i="7"/>
  <c r="K84" i="7"/>
  <c r="K85" i="7"/>
  <c r="K89" i="7"/>
  <c r="J73" i="7"/>
  <c r="J74" i="7"/>
  <c r="J75" i="7"/>
  <c r="J76" i="7"/>
  <c r="J77" i="7"/>
  <c r="J78" i="7"/>
  <c r="J79" i="7"/>
  <c r="J80" i="7"/>
  <c r="J81" i="7"/>
  <c r="J82" i="7"/>
  <c r="J83" i="7"/>
  <c r="J84" i="7"/>
  <c r="J85" i="7"/>
  <c r="J89" i="7"/>
  <c r="I73" i="7"/>
  <c r="I74" i="7"/>
  <c r="I75" i="7"/>
  <c r="I76" i="7"/>
  <c r="I77" i="7"/>
  <c r="I78" i="7"/>
  <c r="I79" i="7"/>
  <c r="I80" i="7"/>
  <c r="I81" i="7"/>
  <c r="I82" i="7"/>
  <c r="I83" i="7"/>
  <c r="I84" i="7"/>
  <c r="I85" i="7"/>
  <c r="I89" i="7"/>
  <c r="H73" i="7"/>
  <c r="H74" i="7"/>
  <c r="H75" i="7"/>
  <c r="H76" i="7"/>
  <c r="H77" i="7"/>
  <c r="H78" i="7"/>
  <c r="H79" i="7"/>
  <c r="H80" i="7"/>
  <c r="H81" i="7"/>
  <c r="H82" i="7"/>
  <c r="H83" i="7"/>
  <c r="H84" i="7"/>
  <c r="H85" i="7"/>
  <c r="H89" i="7"/>
  <c r="G73" i="7"/>
  <c r="G74" i="7"/>
  <c r="G75" i="7"/>
  <c r="G76" i="7"/>
  <c r="G77" i="7"/>
  <c r="G78" i="7"/>
  <c r="G79" i="7"/>
  <c r="G80" i="7"/>
  <c r="G81" i="7"/>
  <c r="G82" i="7"/>
  <c r="G83" i="7"/>
  <c r="G84" i="7"/>
  <c r="G85" i="7"/>
  <c r="G89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9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9" i="7"/>
  <c r="D73" i="7"/>
  <c r="D74" i="7"/>
  <c r="D75" i="7"/>
  <c r="D76" i="7"/>
  <c r="D77" i="7"/>
  <c r="D78" i="7"/>
  <c r="D79" i="7"/>
  <c r="D80" i="7"/>
  <c r="D81" i="7"/>
  <c r="D82" i="7"/>
  <c r="D83" i="7"/>
  <c r="D84" i="7"/>
  <c r="D85" i="7"/>
  <c r="D89" i="7"/>
  <c r="BB88" i="7"/>
  <c r="BA88" i="7"/>
  <c r="AZ88" i="7"/>
  <c r="AY88" i="7"/>
  <c r="AX88" i="7"/>
  <c r="AW88" i="7"/>
  <c r="AV88" i="7"/>
  <c r="AU88" i="7"/>
  <c r="AT88" i="7"/>
  <c r="AS88" i="7"/>
  <c r="AR88" i="7"/>
  <c r="AQ88" i="7"/>
  <c r="AP88" i="7"/>
  <c r="AO88" i="7"/>
  <c r="AN88" i="7"/>
  <c r="AJ88" i="7"/>
  <c r="AI88" i="7"/>
  <c r="AH88" i="7"/>
  <c r="AG88" i="7"/>
  <c r="AF88" i="7"/>
  <c r="AE88" i="7"/>
  <c r="AD88" i="7"/>
  <c r="AC88" i="7"/>
  <c r="AB88" i="7"/>
  <c r="AA88" i="7"/>
  <c r="Z88" i="7"/>
  <c r="Y88" i="7"/>
  <c r="X88" i="7"/>
  <c r="W88" i="7"/>
  <c r="V88" i="7"/>
  <c r="R88" i="7"/>
  <c r="Q88" i="7"/>
  <c r="P88" i="7"/>
  <c r="O88" i="7"/>
  <c r="N88" i="7"/>
  <c r="M88" i="7"/>
  <c r="L88" i="7"/>
  <c r="K88" i="7"/>
  <c r="J88" i="7"/>
  <c r="I88" i="7"/>
  <c r="H88" i="7"/>
  <c r="G88" i="7"/>
  <c r="F88" i="7"/>
  <c r="E88" i="7"/>
  <c r="D88" i="7"/>
  <c r="BB87" i="7"/>
  <c r="BA87" i="7"/>
  <c r="AZ87" i="7"/>
  <c r="AY87" i="7"/>
  <c r="AX87" i="7"/>
  <c r="AW87" i="7"/>
  <c r="AV87" i="7"/>
  <c r="AU87" i="7"/>
  <c r="AT87" i="7"/>
  <c r="AS87" i="7"/>
  <c r="AR87" i="7"/>
  <c r="AQ87" i="7"/>
  <c r="AP87" i="7"/>
  <c r="AO87" i="7"/>
  <c r="AN87" i="7"/>
  <c r="AJ87" i="7"/>
  <c r="AI87" i="7"/>
  <c r="AH87" i="7"/>
  <c r="AG87" i="7"/>
  <c r="AF87" i="7"/>
  <c r="AE87" i="7"/>
  <c r="AD87" i="7"/>
  <c r="AC87" i="7"/>
  <c r="AB87" i="7"/>
  <c r="AA87" i="7"/>
  <c r="Z87" i="7"/>
  <c r="Y87" i="7"/>
  <c r="X87" i="7"/>
  <c r="W87" i="7"/>
  <c r="V87" i="7"/>
  <c r="R87" i="7"/>
  <c r="Q87" i="7"/>
  <c r="P87" i="7"/>
  <c r="O87" i="7"/>
  <c r="N87" i="7"/>
  <c r="M87" i="7"/>
  <c r="L87" i="7"/>
  <c r="K87" i="7"/>
  <c r="J87" i="7"/>
  <c r="I87" i="7"/>
  <c r="H87" i="7"/>
  <c r="G87" i="7"/>
  <c r="F87" i="7"/>
  <c r="E87" i="7"/>
  <c r="D87" i="7"/>
  <c r="W53" i="7"/>
  <c r="N53" i="7"/>
  <c r="E53" i="7"/>
  <c r="W52" i="7"/>
  <c r="N52" i="7"/>
  <c r="E52" i="7"/>
  <c r="W50" i="7"/>
  <c r="W51" i="7"/>
  <c r="N50" i="7"/>
  <c r="N51" i="7"/>
  <c r="E50" i="7"/>
  <c r="E51" i="7"/>
  <c r="R39" i="7"/>
  <c r="Q39" i="7"/>
  <c r="P39" i="7"/>
  <c r="O39" i="7"/>
  <c r="N39" i="7"/>
  <c r="M39" i="7"/>
  <c r="R38" i="7"/>
  <c r="Q38" i="7"/>
  <c r="P38" i="7"/>
  <c r="O38" i="7"/>
  <c r="N38" i="7"/>
  <c r="M38" i="7"/>
  <c r="R37" i="7"/>
  <c r="Q37" i="7"/>
  <c r="P37" i="7"/>
  <c r="O37" i="7"/>
  <c r="N37" i="7"/>
  <c r="M37" i="7"/>
  <c r="R5" i="7"/>
  <c r="AA21" i="7"/>
  <c r="R6" i="7"/>
  <c r="AA22" i="7"/>
  <c r="R7" i="7"/>
  <c r="AA23" i="7"/>
  <c r="R8" i="7"/>
  <c r="AA24" i="7"/>
  <c r="R9" i="7"/>
  <c r="AA25" i="7"/>
  <c r="R10" i="7"/>
  <c r="AA26" i="7"/>
  <c r="R11" i="7"/>
  <c r="AA27" i="7"/>
  <c r="R12" i="7"/>
  <c r="AA28" i="7"/>
  <c r="R13" i="7"/>
  <c r="AA29" i="7"/>
  <c r="R14" i="7"/>
  <c r="AA30" i="7"/>
  <c r="R15" i="7"/>
  <c r="AA31" i="7"/>
  <c r="R16" i="7"/>
  <c r="AA32" i="7"/>
  <c r="AA36" i="7"/>
  <c r="Q5" i="7"/>
  <c r="Z21" i="7"/>
  <c r="Q6" i="7"/>
  <c r="Z22" i="7"/>
  <c r="Q7" i="7"/>
  <c r="Z23" i="7"/>
  <c r="Q8" i="7"/>
  <c r="Z24" i="7"/>
  <c r="Q9" i="7"/>
  <c r="Z25" i="7"/>
  <c r="Q10" i="7"/>
  <c r="Z26" i="7"/>
  <c r="Q11" i="7"/>
  <c r="Z27" i="7"/>
  <c r="Q12" i="7"/>
  <c r="Z28" i="7"/>
  <c r="Q13" i="7"/>
  <c r="Z29" i="7"/>
  <c r="Q14" i="7"/>
  <c r="Z30" i="7"/>
  <c r="Q15" i="7"/>
  <c r="Z31" i="7"/>
  <c r="Q16" i="7"/>
  <c r="Z32" i="7"/>
  <c r="Z36" i="7"/>
  <c r="P5" i="7"/>
  <c r="Y21" i="7"/>
  <c r="P6" i="7"/>
  <c r="Y22" i="7"/>
  <c r="P7" i="7"/>
  <c r="Y23" i="7"/>
  <c r="P8" i="7"/>
  <c r="Y24" i="7"/>
  <c r="P9" i="7"/>
  <c r="Y25" i="7"/>
  <c r="P10" i="7"/>
  <c r="Y26" i="7"/>
  <c r="P11" i="7"/>
  <c r="Y27" i="7"/>
  <c r="P12" i="7"/>
  <c r="Y28" i="7"/>
  <c r="P13" i="7"/>
  <c r="Y29" i="7"/>
  <c r="P14" i="7"/>
  <c r="Y30" i="7"/>
  <c r="P15" i="7"/>
  <c r="Y31" i="7"/>
  <c r="P16" i="7"/>
  <c r="Y32" i="7"/>
  <c r="Y36" i="7"/>
  <c r="O5" i="7"/>
  <c r="X21" i="7"/>
  <c r="O6" i="7"/>
  <c r="X22" i="7"/>
  <c r="O7" i="7"/>
  <c r="X23" i="7"/>
  <c r="O8" i="7"/>
  <c r="X24" i="7"/>
  <c r="O9" i="7"/>
  <c r="X25" i="7"/>
  <c r="O10" i="7"/>
  <c r="X26" i="7"/>
  <c r="O11" i="7"/>
  <c r="X27" i="7"/>
  <c r="O12" i="7"/>
  <c r="X28" i="7"/>
  <c r="O13" i="7"/>
  <c r="X29" i="7"/>
  <c r="O14" i="7"/>
  <c r="X30" i="7"/>
  <c r="O15" i="7"/>
  <c r="X31" i="7"/>
  <c r="O16" i="7"/>
  <c r="X32" i="7"/>
  <c r="X36" i="7"/>
  <c r="N5" i="7"/>
  <c r="W21" i="7"/>
  <c r="N6" i="7"/>
  <c r="W22" i="7"/>
  <c r="N7" i="7"/>
  <c r="W23" i="7"/>
  <c r="N8" i="7"/>
  <c r="W24" i="7"/>
  <c r="N9" i="7"/>
  <c r="W25" i="7"/>
  <c r="N10" i="7"/>
  <c r="W26" i="7"/>
  <c r="N11" i="7"/>
  <c r="W27" i="7"/>
  <c r="N12" i="7"/>
  <c r="W28" i="7"/>
  <c r="N13" i="7"/>
  <c r="W29" i="7"/>
  <c r="N14" i="7"/>
  <c r="W30" i="7"/>
  <c r="N15" i="7"/>
  <c r="W31" i="7"/>
  <c r="N16" i="7"/>
  <c r="W32" i="7"/>
  <c r="W36" i="7"/>
  <c r="M5" i="7"/>
  <c r="V21" i="7"/>
  <c r="M6" i="7"/>
  <c r="V22" i="7"/>
  <c r="M7" i="7"/>
  <c r="V23" i="7"/>
  <c r="M8" i="7"/>
  <c r="V24" i="7"/>
  <c r="M9" i="7"/>
  <c r="V25" i="7"/>
  <c r="M10" i="7"/>
  <c r="V26" i="7"/>
  <c r="M11" i="7"/>
  <c r="V27" i="7"/>
  <c r="M12" i="7"/>
  <c r="V28" i="7"/>
  <c r="M13" i="7"/>
  <c r="V29" i="7"/>
  <c r="M14" i="7"/>
  <c r="V30" i="7"/>
  <c r="M15" i="7"/>
  <c r="V31" i="7"/>
  <c r="M16" i="7"/>
  <c r="V32" i="7"/>
  <c r="V36" i="7"/>
  <c r="R36" i="7"/>
  <c r="Q36" i="7"/>
  <c r="P36" i="7"/>
  <c r="O36" i="7"/>
  <c r="N36" i="7"/>
  <c r="M36" i="7"/>
  <c r="I20" i="7"/>
  <c r="I21" i="7"/>
  <c r="I22" i="7"/>
  <c r="I23" i="7"/>
  <c r="I24" i="7"/>
  <c r="I25" i="7"/>
  <c r="I26" i="7"/>
  <c r="I27" i="7"/>
  <c r="I28" i="7"/>
  <c r="I29" i="7"/>
  <c r="I30" i="7"/>
  <c r="I31" i="7"/>
  <c r="I32" i="7"/>
  <c r="I36" i="7"/>
  <c r="H20" i="7"/>
  <c r="H21" i="7"/>
  <c r="H22" i="7"/>
  <c r="H23" i="7"/>
  <c r="H24" i="7"/>
  <c r="H25" i="7"/>
  <c r="H26" i="7"/>
  <c r="H27" i="7"/>
  <c r="H28" i="7"/>
  <c r="H29" i="7"/>
  <c r="H30" i="7"/>
  <c r="H31" i="7"/>
  <c r="H32" i="7"/>
  <c r="H36" i="7"/>
  <c r="G20" i="7"/>
  <c r="G21" i="7"/>
  <c r="G22" i="7"/>
  <c r="G23" i="7"/>
  <c r="G24" i="7"/>
  <c r="G25" i="7"/>
  <c r="G26" i="7"/>
  <c r="G27" i="7"/>
  <c r="G28" i="7"/>
  <c r="G29" i="7"/>
  <c r="G30" i="7"/>
  <c r="G31" i="7"/>
  <c r="G32" i="7"/>
  <c r="G36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6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6" i="7"/>
  <c r="D20" i="7"/>
  <c r="D21" i="7"/>
  <c r="D22" i="7"/>
  <c r="D23" i="7"/>
  <c r="D24" i="7"/>
  <c r="D25" i="7"/>
  <c r="D26" i="7"/>
  <c r="D27" i="7"/>
  <c r="D28" i="7"/>
  <c r="D29" i="7"/>
  <c r="D30" i="7"/>
  <c r="D31" i="7"/>
  <c r="D32" i="7"/>
  <c r="D36" i="7"/>
  <c r="AA35" i="7"/>
  <c r="Z35" i="7"/>
  <c r="Y35" i="7"/>
  <c r="X35" i="7"/>
  <c r="W35" i="7"/>
  <c r="V35" i="7"/>
  <c r="R35" i="7"/>
  <c r="Q35" i="7"/>
  <c r="P35" i="7"/>
  <c r="O35" i="7"/>
  <c r="N35" i="7"/>
  <c r="M35" i="7"/>
  <c r="I35" i="7"/>
  <c r="H35" i="7"/>
  <c r="G35" i="7"/>
  <c r="F35" i="7"/>
  <c r="E35" i="7"/>
  <c r="D35" i="7"/>
  <c r="AA34" i="7"/>
  <c r="Z34" i="7"/>
  <c r="Y34" i="7"/>
  <c r="X34" i="7"/>
  <c r="W34" i="7"/>
  <c r="V34" i="7"/>
  <c r="R34" i="7"/>
  <c r="Q34" i="7"/>
  <c r="P34" i="7"/>
  <c r="O34" i="7"/>
  <c r="N34" i="7"/>
  <c r="M34" i="7"/>
  <c r="I34" i="7"/>
  <c r="H34" i="7"/>
  <c r="G34" i="7"/>
  <c r="F34" i="7"/>
  <c r="E34" i="7"/>
  <c r="D34" i="7"/>
  <c r="AO181" i="6"/>
  <c r="W181" i="6"/>
  <c r="E181" i="6"/>
  <c r="AO180" i="6"/>
  <c r="W180" i="6"/>
  <c r="E180" i="6"/>
  <c r="AO178" i="6"/>
  <c r="AO179" i="6"/>
  <c r="W178" i="6"/>
  <c r="W179" i="6"/>
  <c r="E178" i="6"/>
  <c r="E179" i="6"/>
  <c r="AJ158" i="6"/>
  <c r="AI158" i="6"/>
  <c r="AH158" i="6"/>
  <c r="AG158" i="6"/>
  <c r="AF158" i="6"/>
  <c r="AE158" i="6"/>
  <c r="AD158" i="6"/>
  <c r="AC158" i="6"/>
  <c r="AB158" i="6"/>
  <c r="AA158" i="6"/>
  <c r="Z158" i="6"/>
  <c r="Y158" i="6"/>
  <c r="X158" i="6"/>
  <c r="W158" i="6"/>
  <c r="V158" i="6"/>
  <c r="AJ157" i="6"/>
  <c r="AI157" i="6"/>
  <c r="AH157" i="6"/>
  <c r="AG157" i="6"/>
  <c r="AF157" i="6"/>
  <c r="AE157" i="6"/>
  <c r="AD157" i="6"/>
  <c r="AC157" i="6"/>
  <c r="AB157" i="6"/>
  <c r="AA157" i="6"/>
  <c r="Z157" i="6"/>
  <c r="Y157" i="6"/>
  <c r="X157" i="6"/>
  <c r="W157" i="6"/>
  <c r="V157" i="6"/>
  <c r="AJ156" i="6"/>
  <c r="AI156" i="6"/>
  <c r="AH156" i="6"/>
  <c r="AG156" i="6"/>
  <c r="AF156" i="6"/>
  <c r="AE156" i="6"/>
  <c r="AD156" i="6"/>
  <c r="AC156" i="6"/>
  <c r="AB156" i="6"/>
  <c r="AA156" i="6"/>
  <c r="Z156" i="6"/>
  <c r="Y156" i="6"/>
  <c r="X156" i="6"/>
  <c r="W156" i="6"/>
  <c r="V156" i="6"/>
  <c r="AJ155" i="6"/>
  <c r="AI155" i="6"/>
  <c r="AH155" i="6"/>
  <c r="AG155" i="6"/>
  <c r="AF155" i="6"/>
  <c r="AE155" i="6"/>
  <c r="AD155" i="6"/>
  <c r="AC155" i="6"/>
  <c r="AB155" i="6"/>
  <c r="AA155" i="6"/>
  <c r="Z155" i="6"/>
  <c r="Y155" i="6"/>
  <c r="X155" i="6"/>
  <c r="W155" i="6"/>
  <c r="V155" i="6"/>
  <c r="A6" i="6"/>
  <c r="AJ112" i="6"/>
  <c r="BB144" i="6"/>
  <c r="AJ113" i="6"/>
  <c r="BB145" i="6"/>
  <c r="AJ114" i="6"/>
  <c r="BB146" i="6"/>
  <c r="AJ115" i="6"/>
  <c r="BB147" i="6"/>
  <c r="AJ116" i="6"/>
  <c r="BB148" i="6"/>
  <c r="AJ117" i="6"/>
  <c r="BB149" i="6"/>
  <c r="AJ118" i="6"/>
  <c r="BB150" i="6"/>
  <c r="BB154" i="6"/>
  <c r="AI91" i="6"/>
  <c r="BA123" i="6"/>
  <c r="AI92" i="6"/>
  <c r="BA124" i="6"/>
  <c r="AI93" i="6"/>
  <c r="BA125" i="6"/>
  <c r="AI94" i="6"/>
  <c r="BA126" i="6"/>
  <c r="AI95" i="6"/>
  <c r="BA127" i="6"/>
  <c r="AI96" i="6"/>
  <c r="BA128" i="6"/>
  <c r="AI97" i="6"/>
  <c r="BA129" i="6"/>
  <c r="AI98" i="6"/>
  <c r="BA130" i="6"/>
  <c r="AI99" i="6"/>
  <c r="BA131" i="6"/>
  <c r="AI100" i="6"/>
  <c r="BA132" i="6"/>
  <c r="AI101" i="6"/>
  <c r="BA133" i="6"/>
  <c r="AI102" i="6"/>
  <c r="BA134" i="6"/>
  <c r="AI103" i="6"/>
  <c r="BA135" i="6"/>
  <c r="AI104" i="6"/>
  <c r="BA136" i="6"/>
  <c r="AI105" i="6"/>
  <c r="BA137" i="6"/>
  <c r="AI106" i="6"/>
  <c r="BA138" i="6"/>
  <c r="AI107" i="6"/>
  <c r="BA139" i="6"/>
  <c r="AI108" i="6"/>
  <c r="BA140" i="6"/>
  <c r="AI109" i="6"/>
  <c r="BA141" i="6"/>
  <c r="AI110" i="6"/>
  <c r="BA142" i="6"/>
  <c r="AI111" i="6"/>
  <c r="BA143" i="6"/>
  <c r="AI112" i="6"/>
  <c r="BA144" i="6"/>
  <c r="AI113" i="6"/>
  <c r="BA145" i="6"/>
  <c r="AI114" i="6"/>
  <c r="BA146" i="6"/>
  <c r="AI115" i="6"/>
  <c r="BA147" i="6"/>
  <c r="AI116" i="6"/>
  <c r="BA148" i="6"/>
  <c r="AI117" i="6"/>
  <c r="BA149" i="6"/>
  <c r="AI118" i="6"/>
  <c r="BA150" i="6"/>
  <c r="BA154" i="6"/>
  <c r="AH91" i="6"/>
  <c r="AZ123" i="6"/>
  <c r="AH92" i="6"/>
  <c r="AZ124" i="6"/>
  <c r="AH93" i="6"/>
  <c r="AZ125" i="6"/>
  <c r="AH94" i="6"/>
  <c r="AZ126" i="6"/>
  <c r="AH95" i="6"/>
  <c r="AZ127" i="6"/>
  <c r="AH96" i="6"/>
  <c r="AZ128" i="6"/>
  <c r="AH97" i="6"/>
  <c r="AZ129" i="6"/>
  <c r="AH98" i="6"/>
  <c r="AZ130" i="6"/>
  <c r="AH99" i="6"/>
  <c r="AZ131" i="6"/>
  <c r="AH100" i="6"/>
  <c r="AZ132" i="6"/>
  <c r="AH101" i="6"/>
  <c r="AZ133" i="6"/>
  <c r="AH102" i="6"/>
  <c r="AZ134" i="6"/>
  <c r="AH103" i="6"/>
  <c r="AZ135" i="6"/>
  <c r="AH104" i="6"/>
  <c r="AZ136" i="6"/>
  <c r="AH105" i="6"/>
  <c r="AZ137" i="6"/>
  <c r="AH106" i="6"/>
  <c r="AZ138" i="6"/>
  <c r="AH107" i="6"/>
  <c r="AZ139" i="6"/>
  <c r="AH108" i="6"/>
  <c r="AZ140" i="6"/>
  <c r="AH109" i="6"/>
  <c r="AZ141" i="6"/>
  <c r="AH110" i="6"/>
  <c r="AZ142" i="6"/>
  <c r="AH111" i="6"/>
  <c r="AZ143" i="6"/>
  <c r="AH112" i="6"/>
  <c r="AZ144" i="6"/>
  <c r="AH113" i="6"/>
  <c r="AZ145" i="6"/>
  <c r="AH114" i="6"/>
  <c r="AZ146" i="6"/>
  <c r="AH115" i="6"/>
  <c r="AZ147" i="6"/>
  <c r="AH116" i="6"/>
  <c r="AZ148" i="6"/>
  <c r="AH117" i="6"/>
  <c r="AZ149" i="6"/>
  <c r="AH118" i="6"/>
  <c r="AZ150" i="6"/>
  <c r="AZ154" i="6"/>
  <c r="AG91" i="6"/>
  <c r="AY123" i="6"/>
  <c r="AG92" i="6"/>
  <c r="AY124" i="6"/>
  <c r="AG93" i="6"/>
  <c r="AY125" i="6"/>
  <c r="AG94" i="6"/>
  <c r="AY126" i="6"/>
  <c r="AG95" i="6"/>
  <c r="AY127" i="6"/>
  <c r="AG96" i="6"/>
  <c r="AY128" i="6"/>
  <c r="AG97" i="6"/>
  <c r="AY129" i="6"/>
  <c r="AG98" i="6"/>
  <c r="AY130" i="6"/>
  <c r="AG99" i="6"/>
  <c r="AY131" i="6"/>
  <c r="AG100" i="6"/>
  <c r="AY132" i="6"/>
  <c r="AG101" i="6"/>
  <c r="AY133" i="6"/>
  <c r="AG102" i="6"/>
  <c r="AY134" i="6"/>
  <c r="AG103" i="6"/>
  <c r="AY135" i="6"/>
  <c r="AG104" i="6"/>
  <c r="AY136" i="6"/>
  <c r="AG105" i="6"/>
  <c r="AY137" i="6"/>
  <c r="AG106" i="6"/>
  <c r="AY138" i="6"/>
  <c r="AG107" i="6"/>
  <c r="AY139" i="6"/>
  <c r="AG108" i="6"/>
  <c r="AY140" i="6"/>
  <c r="AG109" i="6"/>
  <c r="AY141" i="6"/>
  <c r="AG110" i="6"/>
  <c r="AY142" i="6"/>
  <c r="AG111" i="6"/>
  <c r="AY143" i="6"/>
  <c r="AG112" i="6"/>
  <c r="AY144" i="6"/>
  <c r="AG113" i="6"/>
  <c r="AY145" i="6"/>
  <c r="AG114" i="6"/>
  <c r="AY146" i="6"/>
  <c r="AG115" i="6"/>
  <c r="AY147" i="6"/>
  <c r="AG116" i="6"/>
  <c r="AY148" i="6"/>
  <c r="AG117" i="6"/>
  <c r="AY149" i="6"/>
  <c r="AG118" i="6"/>
  <c r="AY150" i="6"/>
  <c r="AY154" i="6"/>
  <c r="AF91" i="6"/>
  <c r="AX123" i="6"/>
  <c r="AF92" i="6"/>
  <c r="AX124" i="6"/>
  <c r="AF93" i="6"/>
  <c r="AX125" i="6"/>
  <c r="AF94" i="6"/>
  <c r="AX126" i="6"/>
  <c r="AF95" i="6"/>
  <c r="AX127" i="6"/>
  <c r="AF96" i="6"/>
  <c r="AX128" i="6"/>
  <c r="AF97" i="6"/>
  <c r="AX129" i="6"/>
  <c r="AF98" i="6"/>
  <c r="AX130" i="6"/>
  <c r="AF99" i="6"/>
  <c r="AX131" i="6"/>
  <c r="AF100" i="6"/>
  <c r="AX132" i="6"/>
  <c r="AF101" i="6"/>
  <c r="AX133" i="6"/>
  <c r="AF102" i="6"/>
  <c r="AX134" i="6"/>
  <c r="AF103" i="6"/>
  <c r="AX135" i="6"/>
  <c r="AF104" i="6"/>
  <c r="AX136" i="6"/>
  <c r="AF105" i="6"/>
  <c r="AX137" i="6"/>
  <c r="AF106" i="6"/>
  <c r="AX138" i="6"/>
  <c r="AF107" i="6"/>
  <c r="AX139" i="6"/>
  <c r="AF108" i="6"/>
  <c r="AX140" i="6"/>
  <c r="AF109" i="6"/>
  <c r="AX141" i="6"/>
  <c r="AF110" i="6"/>
  <c r="AX142" i="6"/>
  <c r="AF111" i="6"/>
  <c r="AX143" i="6"/>
  <c r="AF112" i="6"/>
  <c r="AX144" i="6"/>
  <c r="AF113" i="6"/>
  <c r="AX145" i="6"/>
  <c r="AF114" i="6"/>
  <c r="AX146" i="6"/>
  <c r="AF115" i="6"/>
  <c r="AX147" i="6"/>
  <c r="AF116" i="6"/>
  <c r="AX148" i="6"/>
  <c r="AF117" i="6"/>
  <c r="AX149" i="6"/>
  <c r="AF118" i="6"/>
  <c r="AX150" i="6"/>
  <c r="AX154" i="6"/>
  <c r="AE91" i="6"/>
  <c r="AW123" i="6"/>
  <c r="AE92" i="6"/>
  <c r="AW124" i="6"/>
  <c r="AE93" i="6"/>
  <c r="AW125" i="6"/>
  <c r="AE94" i="6"/>
  <c r="AW126" i="6"/>
  <c r="AE95" i="6"/>
  <c r="AW127" i="6"/>
  <c r="AE96" i="6"/>
  <c r="AW128" i="6"/>
  <c r="AE97" i="6"/>
  <c r="AW129" i="6"/>
  <c r="AE98" i="6"/>
  <c r="AW130" i="6"/>
  <c r="AE99" i="6"/>
  <c r="AW131" i="6"/>
  <c r="AE100" i="6"/>
  <c r="AW132" i="6"/>
  <c r="AE101" i="6"/>
  <c r="AW133" i="6"/>
  <c r="AE102" i="6"/>
  <c r="AW134" i="6"/>
  <c r="AE103" i="6"/>
  <c r="AW135" i="6"/>
  <c r="AE104" i="6"/>
  <c r="AW136" i="6"/>
  <c r="AE105" i="6"/>
  <c r="AW137" i="6"/>
  <c r="AE106" i="6"/>
  <c r="AW138" i="6"/>
  <c r="AE107" i="6"/>
  <c r="AW139" i="6"/>
  <c r="AE108" i="6"/>
  <c r="AW140" i="6"/>
  <c r="AE109" i="6"/>
  <c r="AW141" i="6"/>
  <c r="AE110" i="6"/>
  <c r="AW142" i="6"/>
  <c r="AE111" i="6"/>
  <c r="AW143" i="6"/>
  <c r="AE112" i="6"/>
  <c r="AW144" i="6"/>
  <c r="AE113" i="6"/>
  <c r="AW145" i="6"/>
  <c r="AE114" i="6"/>
  <c r="AW146" i="6"/>
  <c r="AE115" i="6"/>
  <c r="AW147" i="6"/>
  <c r="AE116" i="6"/>
  <c r="AW148" i="6"/>
  <c r="AE117" i="6"/>
  <c r="AW149" i="6"/>
  <c r="AE118" i="6"/>
  <c r="AW150" i="6"/>
  <c r="AW154" i="6"/>
  <c r="AD91" i="6"/>
  <c r="AV123" i="6"/>
  <c r="AD92" i="6"/>
  <c r="AV124" i="6"/>
  <c r="AD93" i="6"/>
  <c r="AV125" i="6"/>
  <c r="AD94" i="6"/>
  <c r="AV126" i="6"/>
  <c r="AD95" i="6"/>
  <c r="AV127" i="6"/>
  <c r="AD96" i="6"/>
  <c r="AV128" i="6"/>
  <c r="AD97" i="6"/>
  <c r="AV129" i="6"/>
  <c r="AD98" i="6"/>
  <c r="AV130" i="6"/>
  <c r="AD99" i="6"/>
  <c r="AV131" i="6"/>
  <c r="AD100" i="6"/>
  <c r="AV132" i="6"/>
  <c r="AD101" i="6"/>
  <c r="AV133" i="6"/>
  <c r="AD102" i="6"/>
  <c r="AV134" i="6"/>
  <c r="AD103" i="6"/>
  <c r="AV135" i="6"/>
  <c r="AD104" i="6"/>
  <c r="AV136" i="6"/>
  <c r="AD105" i="6"/>
  <c r="AV137" i="6"/>
  <c r="AD106" i="6"/>
  <c r="AV138" i="6"/>
  <c r="AD107" i="6"/>
  <c r="AV139" i="6"/>
  <c r="AD108" i="6"/>
  <c r="AV140" i="6"/>
  <c r="AD109" i="6"/>
  <c r="AV141" i="6"/>
  <c r="AD110" i="6"/>
  <c r="AV142" i="6"/>
  <c r="AD111" i="6"/>
  <c r="AV143" i="6"/>
  <c r="AD112" i="6"/>
  <c r="AV144" i="6"/>
  <c r="AD113" i="6"/>
  <c r="AV145" i="6"/>
  <c r="AD114" i="6"/>
  <c r="AV146" i="6"/>
  <c r="AD115" i="6"/>
  <c r="AV147" i="6"/>
  <c r="AD116" i="6"/>
  <c r="AV148" i="6"/>
  <c r="AD117" i="6"/>
  <c r="AV149" i="6"/>
  <c r="AD118" i="6"/>
  <c r="AV150" i="6"/>
  <c r="AV154" i="6"/>
  <c r="AC91" i="6"/>
  <c r="AU123" i="6"/>
  <c r="AC92" i="6"/>
  <c r="AU124" i="6"/>
  <c r="AC93" i="6"/>
  <c r="AU125" i="6"/>
  <c r="AC94" i="6"/>
  <c r="AU126" i="6"/>
  <c r="AC95" i="6"/>
  <c r="AU127" i="6"/>
  <c r="AC96" i="6"/>
  <c r="AU128" i="6"/>
  <c r="AC97" i="6"/>
  <c r="AU129" i="6"/>
  <c r="AC98" i="6"/>
  <c r="AU130" i="6"/>
  <c r="AC99" i="6"/>
  <c r="AU131" i="6"/>
  <c r="AC100" i="6"/>
  <c r="AU132" i="6"/>
  <c r="AC101" i="6"/>
  <c r="AU133" i="6"/>
  <c r="AC102" i="6"/>
  <c r="AU134" i="6"/>
  <c r="AC103" i="6"/>
  <c r="AU135" i="6"/>
  <c r="AC104" i="6"/>
  <c r="AU136" i="6"/>
  <c r="AC105" i="6"/>
  <c r="AU137" i="6"/>
  <c r="AC106" i="6"/>
  <c r="AU138" i="6"/>
  <c r="AC107" i="6"/>
  <c r="AU139" i="6"/>
  <c r="AC108" i="6"/>
  <c r="AU140" i="6"/>
  <c r="AC109" i="6"/>
  <c r="AU141" i="6"/>
  <c r="AC110" i="6"/>
  <c r="AU142" i="6"/>
  <c r="AC111" i="6"/>
  <c r="AU143" i="6"/>
  <c r="AC112" i="6"/>
  <c r="AU144" i="6"/>
  <c r="AC113" i="6"/>
  <c r="AU145" i="6"/>
  <c r="AC114" i="6"/>
  <c r="AU146" i="6"/>
  <c r="AC115" i="6"/>
  <c r="AU147" i="6"/>
  <c r="AC116" i="6"/>
  <c r="AU148" i="6"/>
  <c r="AC117" i="6"/>
  <c r="AU149" i="6"/>
  <c r="AC118" i="6"/>
  <c r="AU150" i="6"/>
  <c r="AU154" i="6"/>
  <c r="AB91" i="6"/>
  <c r="AT123" i="6"/>
  <c r="AB92" i="6"/>
  <c r="AT124" i="6"/>
  <c r="AB93" i="6"/>
  <c r="AT125" i="6"/>
  <c r="AB94" i="6"/>
  <c r="AT126" i="6"/>
  <c r="AB95" i="6"/>
  <c r="AT127" i="6"/>
  <c r="AB96" i="6"/>
  <c r="AT128" i="6"/>
  <c r="AB97" i="6"/>
  <c r="AT129" i="6"/>
  <c r="AB98" i="6"/>
  <c r="AT130" i="6"/>
  <c r="AB99" i="6"/>
  <c r="AT131" i="6"/>
  <c r="AB100" i="6"/>
  <c r="AT132" i="6"/>
  <c r="AB101" i="6"/>
  <c r="AT133" i="6"/>
  <c r="AB102" i="6"/>
  <c r="AT134" i="6"/>
  <c r="AB103" i="6"/>
  <c r="AT135" i="6"/>
  <c r="AB104" i="6"/>
  <c r="AT136" i="6"/>
  <c r="AB105" i="6"/>
  <c r="AT137" i="6"/>
  <c r="AB106" i="6"/>
  <c r="AT138" i="6"/>
  <c r="AB107" i="6"/>
  <c r="AT139" i="6"/>
  <c r="AB108" i="6"/>
  <c r="AT140" i="6"/>
  <c r="AB109" i="6"/>
  <c r="AT141" i="6"/>
  <c r="AB110" i="6"/>
  <c r="AT142" i="6"/>
  <c r="AB111" i="6"/>
  <c r="AT143" i="6"/>
  <c r="AB112" i="6"/>
  <c r="AT144" i="6"/>
  <c r="AB113" i="6"/>
  <c r="AT145" i="6"/>
  <c r="AB114" i="6"/>
  <c r="AT146" i="6"/>
  <c r="AB115" i="6"/>
  <c r="AT147" i="6"/>
  <c r="AB116" i="6"/>
  <c r="AT148" i="6"/>
  <c r="AB117" i="6"/>
  <c r="AT149" i="6"/>
  <c r="AB118" i="6"/>
  <c r="AT150" i="6"/>
  <c r="AT154" i="6"/>
  <c r="AA91" i="6"/>
  <c r="AS123" i="6"/>
  <c r="AA92" i="6"/>
  <c r="AS124" i="6"/>
  <c r="AA93" i="6"/>
  <c r="AS125" i="6"/>
  <c r="AA94" i="6"/>
  <c r="AS126" i="6"/>
  <c r="AA95" i="6"/>
  <c r="AS127" i="6"/>
  <c r="AA96" i="6"/>
  <c r="AS128" i="6"/>
  <c r="AA97" i="6"/>
  <c r="AS129" i="6"/>
  <c r="AA98" i="6"/>
  <c r="AS130" i="6"/>
  <c r="AA99" i="6"/>
  <c r="AS131" i="6"/>
  <c r="AA100" i="6"/>
  <c r="AS132" i="6"/>
  <c r="AA101" i="6"/>
  <c r="AS133" i="6"/>
  <c r="AA102" i="6"/>
  <c r="AS134" i="6"/>
  <c r="AA103" i="6"/>
  <c r="AS135" i="6"/>
  <c r="AA104" i="6"/>
  <c r="AS136" i="6"/>
  <c r="AA105" i="6"/>
  <c r="AS137" i="6"/>
  <c r="AA106" i="6"/>
  <c r="AS138" i="6"/>
  <c r="AA107" i="6"/>
  <c r="AS139" i="6"/>
  <c r="AA108" i="6"/>
  <c r="AS140" i="6"/>
  <c r="AA109" i="6"/>
  <c r="AS141" i="6"/>
  <c r="AA110" i="6"/>
  <c r="AS142" i="6"/>
  <c r="AA111" i="6"/>
  <c r="AS143" i="6"/>
  <c r="AA112" i="6"/>
  <c r="AS144" i="6"/>
  <c r="AA113" i="6"/>
  <c r="AS145" i="6"/>
  <c r="AA114" i="6"/>
  <c r="AS146" i="6"/>
  <c r="AA115" i="6"/>
  <c r="AS147" i="6"/>
  <c r="AA116" i="6"/>
  <c r="AS148" i="6"/>
  <c r="AA117" i="6"/>
  <c r="AS149" i="6"/>
  <c r="AA118" i="6"/>
  <c r="AS150" i="6"/>
  <c r="AS154" i="6"/>
  <c r="Z91" i="6"/>
  <c r="AR123" i="6"/>
  <c r="Z92" i="6"/>
  <c r="AR124" i="6"/>
  <c r="Z93" i="6"/>
  <c r="AR125" i="6"/>
  <c r="Z94" i="6"/>
  <c r="AR126" i="6"/>
  <c r="Z95" i="6"/>
  <c r="AR127" i="6"/>
  <c r="Z96" i="6"/>
  <c r="AR128" i="6"/>
  <c r="Z97" i="6"/>
  <c r="AR129" i="6"/>
  <c r="Z98" i="6"/>
  <c r="AR130" i="6"/>
  <c r="Z99" i="6"/>
  <c r="AR131" i="6"/>
  <c r="Z100" i="6"/>
  <c r="AR132" i="6"/>
  <c r="Z101" i="6"/>
  <c r="AR133" i="6"/>
  <c r="Z102" i="6"/>
  <c r="AR134" i="6"/>
  <c r="Z103" i="6"/>
  <c r="AR135" i="6"/>
  <c r="Z104" i="6"/>
  <c r="AR136" i="6"/>
  <c r="Z105" i="6"/>
  <c r="AR137" i="6"/>
  <c r="Z106" i="6"/>
  <c r="AR138" i="6"/>
  <c r="Z107" i="6"/>
  <c r="AR139" i="6"/>
  <c r="Z108" i="6"/>
  <c r="AR140" i="6"/>
  <c r="Z109" i="6"/>
  <c r="AR141" i="6"/>
  <c r="Z110" i="6"/>
  <c r="AR142" i="6"/>
  <c r="Z111" i="6"/>
  <c r="AR143" i="6"/>
  <c r="Z112" i="6"/>
  <c r="AR144" i="6"/>
  <c r="Z113" i="6"/>
  <c r="AR145" i="6"/>
  <c r="Z114" i="6"/>
  <c r="AR146" i="6"/>
  <c r="Z115" i="6"/>
  <c r="AR147" i="6"/>
  <c r="Z116" i="6"/>
  <c r="AR148" i="6"/>
  <c r="Z117" i="6"/>
  <c r="AR149" i="6"/>
  <c r="Z118" i="6"/>
  <c r="AR150" i="6"/>
  <c r="AR154" i="6"/>
  <c r="Y91" i="6"/>
  <c r="AQ123" i="6"/>
  <c r="Y92" i="6"/>
  <c r="AQ124" i="6"/>
  <c r="Y93" i="6"/>
  <c r="AQ125" i="6"/>
  <c r="Y94" i="6"/>
  <c r="AQ126" i="6"/>
  <c r="Y95" i="6"/>
  <c r="AQ127" i="6"/>
  <c r="Y96" i="6"/>
  <c r="AQ128" i="6"/>
  <c r="Y97" i="6"/>
  <c r="AQ129" i="6"/>
  <c r="Y98" i="6"/>
  <c r="AQ130" i="6"/>
  <c r="Y99" i="6"/>
  <c r="AQ131" i="6"/>
  <c r="Y100" i="6"/>
  <c r="AQ132" i="6"/>
  <c r="Y101" i="6"/>
  <c r="AQ133" i="6"/>
  <c r="Y102" i="6"/>
  <c r="AQ134" i="6"/>
  <c r="Y103" i="6"/>
  <c r="AQ135" i="6"/>
  <c r="Y104" i="6"/>
  <c r="AQ136" i="6"/>
  <c r="Y105" i="6"/>
  <c r="AQ137" i="6"/>
  <c r="Y106" i="6"/>
  <c r="AQ138" i="6"/>
  <c r="Y107" i="6"/>
  <c r="AQ139" i="6"/>
  <c r="Y108" i="6"/>
  <c r="AQ140" i="6"/>
  <c r="Y109" i="6"/>
  <c r="AQ141" i="6"/>
  <c r="Y110" i="6"/>
  <c r="AQ142" i="6"/>
  <c r="Y111" i="6"/>
  <c r="AQ143" i="6"/>
  <c r="Y112" i="6"/>
  <c r="AQ144" i="6"/>
  <c r="Y113" i="6"/>
  <c r="AQ145" i="6"/>
  <c r="Y114" i="6"/>
  <c r="AQ146" i="6"/>
  <c r="Y115" i="6"/>
  <c r="AQ147" i="6"/>
  <c r="Y116" i="6"/>
  <c r="AQ148" i="6"/>
  <c r="Y117" i="6"/>
  <c r="AQ149" i="6"/>
  <c r="Y118" i="6"/>
  <c r="AQ150" i="6"/>
  <c r="AQ154" i="6"/>
  <c r="X96" i="6"/>
  <c r="AP128" i="6"/>
  <c r="X97" i="6"/>
  <c r="AP129" i="6"/>
  <c r="X98" i="6"/>
  <c r="AP130" i="6"/>
  <c r="X99" i="6"/>
  <c r="AP131" i="6"/>
  <c r="X100" i="6"/>
  <c r="AP132" i="6"/>
  <c r="X101" i="6"/>
  <c r="AP133" i="6"/>
  <c r="X102" i="6"/>
  <c r="AP134" i="6"/>
  <c r="X103" i="6"/>
  <c r="AP135" i="6"/>
  <c r="X104" i="6"/>
  <c r="AP136" i="6"/>
  <c r="X105" i="6"/>
  <c r="AP137" i="6"/>
  <c r="X106" i="6"/>
  <c r="AP138" i="6"/>
  <c r="X107" i="6"/>
  <c r="AP139" i="6"/>
  <c r="X108" i="6"/>
  <c r="AP140" i="6"/>
  <c r="X109" i="6"/>
  <c r="AP141" i="6"/>
  <c r="X110" i="6"/>
  <c r="AP142" i="6"/>
  <c r="X111" i="6"/>
  <c r="AP143" i="6"/>
  <c r="X112" i="6"/>
  <c r="AP144" i="6"/>
  <c r="X113" i="6"/>
  <c r="AP145" i="6"/>
  <c r="X114" i="6"/>
  <c r="AP146" i="6"/>
  <c r="X115" i="6"/>
  <c r="AP147" i="6"/>
  <c r="X116" i="6"/>
  <c r="AP148" i="6"/>
  <c r="X117" i="6"/>
  <c r="AP149" i="6"/>
  <c r="X118" i="6"/>
  <c r="AP150" i="6"/>
  <c r="AP154" i="6"/>
  <c r="W91" i="6"/>
  <c r="AO123" i="6"/>
  <c r="W92" i="6"/>
  <c r="AO124" i="6"/>
  <c r="W93" i="6"/>
  <c r="AO125" i="6"/>
  <c r="W94" i="6"/>
  <c r="AO126" i="6"/>
  <c r="W95" i="6"/>
  <c r="AO127" i="6"/>
  <c r="W96" i="6"/>
  <c r="AO128" i="6"/>
  <c r="W97" i="6"/>
  <c r="AO129" i="6"/>
  <c r="W98" i="6"/>
  <c r="AO130" i="6"/>
  <c r="W99" i="6"/>
  <c r="AO131" i="6"/>
  <c r="W100" i="6"/>
  <c r="AO132" i="6"/>
  <c r="W101" i="6"/>
  <c r="AO133" i="6"/>
  <c r="W102" i="6"/>
  <c r="AO134" i="6"/>
  <c r="W103" i="6"/>
  <c r="AO135" i="6"/>
  <c r="W104" i="6"/>
  <c r="AO136" i="6"/>
  <c r="W105" i="6"/>
  <c r="AO137" i="6"/>
  <c r="W106" i="6"/>
  <c r="AO138" i="6"/>
  <c r="W107" i="6"/>
  <c r="AO139" i="6"/>
  <c r="W108" i="6"/>
  <c r="AO140" i="6"/>
  <c r="W109" i="6"/>
  <c r="AO141" i="6"/>
  <c r="W110" i="6"/>
  <c r="AO142" i="6"/>
  <c r="W111" i="6"/>
  <c r="AO143" i="6"/>
  <c r="W112" i="6"/>
  <c r="AO144" i="6"/>
  <c r="W113" i="6"/>
  <c r="AO145" i="6"/>
  <c r="W114" i="6"/>
  <c r="AO146" i="6"/>
  <c r="W115" i="6"/>
  <c r="AO147" i="6"/>
  <c r="W116" i="6"/>
  <c r="AO148" i="6"/>
  <c r="W117" i="6"/>
  <c r="AO149" i="6"/>
  <c r="W118" i="6"/>
  <c r="AO150" i="6"/>
  <c r="AO154" i="6"/>
  <c r="V91" i="6"/>
  <c r="AN123" i="6"/>
  <c r="V92" i="6"/>
  <c r="AN124" i="6"/>
  <c r="V93" i="6"/>
  <c r="AN125" i="6"/>
  <c r="V94" i="6"/>
  <c r="AN126" i="6"/>
  <c r="V95" i="6"/>
  <c r="AN127" i="6"/>
  <c r="V96" i="6"/>
  <c r="AN128" i="6"/>
  <c r="V97" i="6"/>
  <c r="AN129" i="6"/>
  <c r="V98" i="6"/>
  <c r="AN130" i="6"/>
  <c r="V99" i="6"/>
  <c r="AN131" i="6"/>
  <c r="V100" i="6"/>
  <c r="AN132" i="6"/>
  <c r="V101" i="6"/>
  <c r="AN133" i="6"/>
  <c r="V102" i="6"/>
  <c r="AN134" i="6"/>
  <c r="V103" i="6"/>
  <c r="AN135" i="6"/>
  <c r="V104" i="6"/>
  <c r="AN136" i="6"/>
  <c r="V105" i="6"/>
  <c r="AN137" i="6"/>
  <c r="V106" i="6"/>
  <c r="AN138" i="6"/>
  <c r="V107" i="6"/>
  <c r="AN139" i="6"/>
  <c r="V108" i="6"/>
  <c r="AN140" i="6"/>
  <c r="V109" i="6"/>
  <c r="AN141" i="6"/>
  <c r="V110" i="6"/>
  <c r="AN142" i="6"/>
  <c r="V111" i="6"/>
  <c r="AN143" i="6"/>
  <c r="V112" i="6"/>
  <c r="AN144" i="6"/>
  <c r="V113" i="6"/>
  <c r="AN145" i="6"/>
  <c r="V114" i="6"/>
  <c r="AN146" i="6"/>
  <c r="V115" i="6"/>
  <c r="AN147" i="6"/>
  <c r="V116" i="6"/>
  <c r="AN148" i="6"/>
  <c r="V117" i="6"/>
  <c r="AN149" i="6"/>
  <c r="V118" i="6"/>
  <c r="AN150" i="6"/>
  <c r="AN154" i="6"/>
  <c r="AJ154" i="6"/>
  <c r="AI154" i="6"/>
  <c r="AH154" i="6"/>
  <c r="AG154" i="6"/>
  <c r="AF154" i="6"/>
  <c r="AE154" i="6"/>
  <c r="AD154" i="6"/>
  <c r="AC154" i="6"/>
  <c r="AB154" i="6"/>
  <c r="AA154" i="6"/>
  <c r="Z154" i="6"/>
  <c r="Y154" i="6"/>
  <c r="X154" i="6"/>
  <c r="W154" i="6"/>
  <c r="V154" i="6"/>
  <c r="R143" i="6"/>
  <c r="R144" i="6"/>
  <c r="R145" i="6"/>
  <c r="R146" i="6"/>
  <c r="R147" i="6"/>
  <c r="R148" i="6"/>
  <c r="R149" i="6"/>
  <c r="R150" i="6"/>
  <c r="R154" i="6"/>
  <c r="Q122" i="6"/>
  <c r="Q123" i="6"/>
  <c r="Q124" i="6"/>
  <c r="Q125" i="6"/>
  <c r="Q126" i="6"/>
  <c r="Q127" i="6"/>
  <c r="Q128" i="6"/>
  <c r="Q129" i="6"/>
  <c r="Q130" i="6"/>
  <c r="Q131" i="6"/>
  <c r="Q132" i="6"/>
  <c r="Q133" i="6"/>
  <c r="Q134" i="6"/>
  <c r="Q135" i="6"/>
  <c r="Q136" i="6"/>
  <c r="Q137" i="6"/>
  <c r="Q138" i="6"/>
  <c r="Q139" i="6"/>
  <c r="Q140" i="6"/>
  <c r="Q141" i="6"/>
  <c r="Q142" i="6"/>
  <c r="Q143" i="6"/>
  <c r="Q144" i="6"/>
  <c r="Q145" i="6"/>
  <c r="Q146" i="6"/>
  <c r="Q147" i="6"/>
  <c r="Q148" i="6"/>
  <c r="Q149" i="6"/>
  <c r="Q150" i="6"/>
  <c r="Q154" i="6"/>
  <c r="P122" i="6"/>
  <c r="P123" i="6"/>
  <c r="P124" i="6"/>
  <c r="P125" i="6"/>
  <c r="P126" i="6"/>
  <c r="P127" i="6"/>
  <c r="P128" i="6"/>
  <c r="P129" i="6"/>
  <c r="P130" i="6"/>
  <c r="P131" i="6"/>
  <c r="P132" i="6"/>
  <c r="P133" i="6"/>
  <c r="P134" i="6"/>
  <c r="P135" i="6"/>
  <c r="P136" i="6"/>
  <c r="P137" i="6"/>
  <c r="P138" i="6"/>
  <c r="P139" i="6"/>
  <c r="P140" i="6"/>
  <c r="P141" i="6"/>
  <c r="P142" i="6"/>
  <c r="P143" i="6"/>
  <c r="P144" i="6"/>
  <c r="P145" i="6"/>
  <c r="P146" i="6"/>
  <c r="P147" i="6"/>
  <c r="P148" i="6"/>
  <c r="P149" i="6"/>
  <c r="P150" i="6"/>
  <c r="P154" i="6"/>
  <c r="O122" i="6"/>
  <c r="O123" i="6"/>
  <c r="O124" i="6"/>
  <c r="O125" i="6"/>
  <c r="O126" i="6"/>
  <c r="O127" i="6"/>
  <c r="O128" i="6"/>
  <c r="O129" i="6"/>
  <c r="O130" i="6"/>
  <c r="O131" i="6"/>
  <c r="O132" i="6"/>
  <c r="O133" i="6"/>
  <c r="O134" i="6"/>
  <c r="O135" i="6"/>
  <c r="O136" i="6"/>
  <c r="O137" i="6"/>
  <c r="O138" i="6"/>
  <c r="O139" i="6"/>
  <c r="O140" i="6"/>
  <c r="O141" i="6"/>
  <c r="O142" i="6"/>
  <c r="O143" i="6"/>
  <c r="O144" i="6"/>
  <c r="O145" i="6"/>
  <c r="O146" i="6"/>
  <c r="O147" i="6"/>
  <c r="O148" i="6"/>
  <c r="O149" i="6"/>
  <c r="O150" i="6"/>
  <c r="O154" i="6"/>
  <c r="N122" i="6"/>
  <c r="N123" i="6"/>
  <c r="N124" i="6"/>
  <c r="N125" i="6"/>
  <c r="N126" i="6"/>
  <c r="N127" i="6"/>
  <c r="N128" i="6"/>
  <c r="N129" i="6"/>
  <c r="N130" i="6"/>
  <c r="N131" i="6"/>
  <c r="N132" i="6"/>
  <c r="N133" i="6"/>
  <c r="N134" i="6"/>
  <c r="N135" i="6"/>
  <c r="N136" i="6"/>
  <c r="N137" i="6"/>
  <c r="N138" i="6"/>
  <c r="N139" i="6"/>
  <c r="N140" i="6"/>
  <c r="N141" i="6"/>
  <c r="N142" i="6"/>
  <c r="N143" i="6"/>
  <c r="N144" i="6"/>
  <c r="N145" i="6"/>
  <c r="N146" i="6"/>
  <c r="N147" i="6"/>
  <c r="N148" i="6"/>
  <c r="N149" i="6"/>
  <c r="N150" i="6"/>
  <c r="N154" i="6"/>
  <c r="M122" i="6"/>
  <c r="M123" i="6"/>
  <c r="M124" i="6"/>
  <c r="M125" i="6"/>
  <c r="M126" i="6"/>
  <c r="M127" i="6"/>
  <c r="M128" i="6"/>
  <c r="M129" i="6"/>
  <c r="M130" i="6"/>
  <c r="M131" i="6"/>
  <c r="M132" i="6"/>
  <c r="M133" i="6"/>
  <c r="M134" i="6"/>
  <c r="M135" i="6"/>
  <c r="M136" i="6"/>
  <c r="M137" i="6"/>
  <c r="M138" i="6"/>
  <c r="M139" i="6"/>
  <c r="M140" i="6"/>
  <c r="M141" i="6"/>
  <c r="M142" i="6"/>
  <c r="M143" i="6"/>
  <c r="M144" i="6"/>
  <c r="M145" i="6"/>
  <c r="M146" i="6"/>
  <c r="M147" i="6"/>
  <c r="M148" i="6"/>
  <c r="M149" i="6"/>
  <c r="M150" i="6"/>
  <c r="M154" i="6"/>
  <c r="L122" i="6"/>
  <c r="L123" i="6"/>
  <c r="L124" i="6"/>
  <c r="L125" i="6"/>
  <c r="L126" i="6"/>
  <c r="L127" i="6"/>
  <c r="L128" i="6"/>
  <c r="L129" i="6"/>
  <c r="L130" i="6"/>
  <c r="L131" i="6"/>
  <c r="L132" i="6"/>
  <c r="L133" i="6"/>
  <c r="L134" i="6"/>
  <c r="L135" i="6"/>
  <c r="L136" i="6"/>
  <c r="L137" i="6"/>
  <c r="L138" i="6"/>
  <c r="L139" i="6"/>
  <c r="L140" i="6"/>
  <c r="L141" i="6"/>
  <c r="L142" i="6"/>
  <c r="L143" i="6"/>
  <c r="L144" i="6"/>
  <c r="L145" i="6"/>
  <c r="L146" i="6"/>
  <c r="L147" i="6"/>
  <c r="L148" i="6"/>
  <c r="L149" i="6"/>
  <c r="L150" i="6"/>
  <c r="L154" i="6"/>
  <c r="K122" i="6"/>
  <c r="K123" i="6"/>
  <c r="K124" i="6"/>
  <c r="K125" i="6"/>
  <c r="K126" i="6"/>
  <c r="K127" i="6"/>
  <c r="K128" i="6"/>
  <c r="K129" i="6"/>
  <c r="K130" i="6"/>
  <c r="K131" i="6"/>
  <c r="K132" i="6"/>
  <c r="K133" i="6"/>
  <c r="K134" i="6"/>
  <c r="K135" i="6"/>
  <c r="K136" i="6"/>
  <c r="K137" i="6"/>
  <c r="K138" i="6"/>
  <c r="K139" i="6"/>
  <c r="K140" i="6"/>
  <c r="K141" i="6"/>
  <c r="K142" i="6"/>
  <c r="K143" i="6"/>
  <c r="K144" i="6"/>
  <c r="K145" i="6"/>
  <c r="K146" i="6"/>
  <c r="K147" i="6"/>
  <c r="K148" i="6"/>
  <c r="K149" i="6"/>
  <c r="K150" i="6"/>
  <c r="K154" i="6"/>
  <c r="J122" i="6"/>
  <c r="J123" i="6"/>
  <c r="J124" i="6"/>
  <c r="J125" i="6"/>
  <c r="J126" i="6"/>
  <c r="J127" i="6"/>
  <c r="J128" i="6"/>
  <c r="J129" i="6"/>
  <c r="J130" i="6"/>
  <c r="J131" i="6"/>
  <c r="J132" i="6"/>
  <c r="J133" i="6"/>
  <c r="J134" i="6"/>
  <c r="J135" i="6"/>
  <c r="J136" i="6"/>
  <c r="J137" i="6"/>
  <c r="J138" i="6"/>
  <c r="J139" i="6"/>
  <c r="J140" i="6"/>
  <c r="J141" i="6"/>
  <c r="J142" i="6"/>
  <c r="J143" i="6"/>
  <c r="J144" i="6"/>
  <c r="J145" i="6"/>
  <c r="J146" i="6"/>
  <c r="J147" i="6"/>
  <c r="J148" i="6"/>
  <c r="J149" i="6"/>
  <c r="J150" i="6"/>
  <c r="J154" i="6"/>
  <c r="I122" i="6"/>
  <c r="I123" i="6"/>
  <c r="I124" i="6"/>
  <c r="I125" i="6"/>
  <c r="I126" i="6"/>
  <c r="I127" i="6"/>
  <c r="I128" i="6"/>
  <c r="I129" i="6"/>
  <c r="I130" i="6"/>
  <c r="I131" i="6"/>
  <c r="I132" i="6"/>
  <c r="I133" i="6"/>
  <c r="I134" i="6"/>
  <c r="I135" i="6"/>
  <c r="I136" i="6"/>
  <c r="I137" i="6"/>
  <c r="I138" i="6"/>
  <c r="I139" i="6"/>
  <c r="I140" i="6"/>
  <c r="I141" i="6"/>
  <c r="I142" i="6"/>
  <c r="I143" i="6"/>
  <c r="I144" i="6"/>
  <c r="I145" i="6"/>
  <c r="I146" i="6"/>
  <c r="I147" i="6"/>
  <c r="I148" i="6"/>
  <c r="I149" i="6"/>
  <c r="I150" i="6"/>
  <c r="I154" i="6"/>
  <c r="H122" i="6"/>
  <c r="H123" i="6"/>
  <c r="H124" i="6"/>
  <c r="H125" i="6"/>
  <c r="H126" i="6"/>
  <c r="H127" i="6"/>
  <c r="H128" i="6"/>
  <c r="H129" i="6"/>
  <c r="H130" i="6"/>
  <c r="H131" i="6"/>
  <c r="H132" i="6"/>
  <c r="H133" i="6"/>
  <c r="H134" i="6"/>
  <c r="H135" i="6"/>
  <c r="H136" i="6"/>
  <c r="H137" i="6"/>
  <c r="H138" i="6"/>
  <c r="H139" i="6"/>
  <c r="H140" i="6"/>
  <c r="H141" i="6"/>
  <c r="H142" i="6"/>
  <c r="H143" i="6"/>
  <c r="H144" i="6"/>
  <c r="H145" i="6"/>
  <c r="H146" i="6"/>
  <c r="H147" i="6"/>
  <c r="H148" i="6"/>
  <c r="H149" i="6"/>
  <c r="H150" i="6"/>
  <c r="H154" i="6"/>
  <c r="G122" i="6"/>
  <c r="G123" i="6"/>
  <c r="G124" i="6"/>
  <c r="G125" i="6"/>
  <c r="G126" i="6"/>
  <c r="G127" i="6"/>
  <c r="G128" i="6"/>
  <c r="G129" i="6"/>
  <c r="G130" i="6"/>
  <c r="G131" i="6"/>
  <c r="G132" i="6"/>
  <c r="G133" i="6"/>
  <c r="G134" i="6"/>
  <c r="G135" i="6"/>
  <c r="G136" i="6"/>
  <c r="G137" i="6"/>
  <c r="G138" i="6"/>
  <c r="G139" i="6"/>
  <c r="G140" i="6"/>
  <c r="G141" i="6"/>
  <c r="G142" i="6"/>
  <c r="G143" i="6"/>
  <c r="G144" i="6"/>
  <c r="G145" i="6"/>
  <c r="G146" i="6"/>
  <c r="G147" i="6"/>
  <c r="G148" i="6"/>
  <c r="G149" i="6"/>
  <c r="G150" i="6"/>
  <c r="G154" i="6"/>
  <c r="F127" i="6"/>
  <c r="F128" i="6"/>
  <c r="F129" i="6"/>
  <c r="F130" i="6"/>
  <c r="F131" i="6"/>
  <c r="F132" i="6"/>
  <c r="F133" i="6"/>
  <c r="F134" i="6"/>
  <c r="F135" i="6"/>
  <c r="F136" i="6"/>
  <c r="F137" i="6"/>
  <c r="F138" i="6"/>
  <c r="F139" i="6"/>
  <c r="F140" i="6"/>
  <c r="F141" i="6"/>
  <c r="F142" i="6"/>
  <c r="F143" i="6"/>
  <c r="F144" i="6"/>
  <c r="F145" i="6"/>
  <c r="F146" i="6"/>
  <c r="F147" i="6"/>
  <c r="F148" i="6"/>
  <c r="F149" i="6"/>
  <c r="F150" i="6"/>
  <c r="F154" i="6"/>
  <c r="E122" i="6"/>
  <c r="E123" i="6"/>
  <c r="E124" i="6"/>
  <c r="E125" i="6"/>
  <c r="E126" i="6"/>
  <c r="E127" i="6"/>
  <c r="E128" i="6"/>
  <c r="E129" i="6"/>
  <c r="E130" i="6"/>
  <c r="E131" i="6"/>
  <c r="E132" i="6"/>
  <c r="E133" i="6"/>
  <c r="E134" i="6"/>
  <c r="E135" i="6"/>
  <c r="E136" i="6"/>
  <c r="E137" i="6"/>
  <c r="E138" i="6"/>
  <c r="E139" i="6"/>
  <c r="E140" i="6"/>
  <c r="E141" i="6"/>
  <c r="E142" i="6"/>
  <c r="E143" i="6"/>
  <c r="E144" i="6"/>
  <c r="E145" i="6"/>
  <c r="E146" i="6"/>
  <c r="E147" i="6"/>
  <c r="E148" i="6"/>
  <c r="E149" i="6"/>
  <c r="E150" i="6"/>
  <c r="E154" i="6"/>
  <c r="D122" i="6"/>
  <c r="D123" i="6"/>
  <c r="D124" i="6"/>
  <c r="D125" i="6"/>
  <c r="D126" i="6"/>
  <c r="D127" i="6"/>
  <c r="D128" i="6"/>
  <c r="D129" i="6"/>
  <c r="D130" i="6"/>
  <c r="D131" i="6"/>
  <c r="D132" i="6"/>
  <c r="D133" i="6"/>
  <c r="D134" i="6"/>
  <c r="D135" i="6"/>
  <c r="D136" i="6"/>
  <c r="D137" i="6"/>
  <c r="D138" i="6"/>
  <c r="D139" i="6"/>
  <c r="D140" i="6"/>
  <c r="D141" i="6"/>
  <c r="D142" i="6"/>
  <c r="D143" i="6"/>
  <c r="D144" i="6"/>
  <c r="D145" i="6"/>
  <c r="D146" i="6"/>
  <c r="D147" i="6"/>
  <c r="D148" i="6"/>
  <c r="D149" i="6"/>
  <c r="D150" i="6"/>
  <c r="D154" i="6"/>
  <c r="BB153" i="6"/>
  <c r="BA153" i="6"/>
  <c r="AZ153" i="6"/>
  <c r="AY153" i="6"/>
  <c r="AX153" i="6"/>
  <c r="AW153" i="6"/>
  <c r="AV153" i="6"/>
  <c r="AU153" i="6"/>
  <c r="AT153" i="6"/>
  <c r="AS153" i="6"/>
  <c r="AR153" i="6"/>
  <c r="AQ153" i="6"/>
  <c r="AP153" i="6"/>
  <c r="AO153" i="6"/>
  <c r="AN153" i="6"/>
  <c r="AJ153" i="6"/>
  <c r="AI153" i="6"/>
  <c r="AH153" i="6"/>
  <c r="AG153" i="6"/>
  <c r="AF153" i="6"/>
  <c r="AE153" i="6"/>
  <c r="AD153" i="6"/>
  <c r="AC153" i="6"/>
  <c r="AB153" i="6"/>
  <c r="AA153" i="6"/>
  <c r="Z153" i="6"/>
  <c r="Y153" i="6"/>
  <c r="X153" i="6"/>
  <c r="W153" i="6"/>
  <c r="V153" i="6"/>
  <c r="R153" i="6"/>
  <c r="Q153" i="6"/>
  <c r="P153" i="6"/>
  <c r="O153" i="6"/>
  <c r="N153" i="6"/>
  <c r="M153" i="6"/>
  <c r="L153" i="6"/>
  <c r="K153" i="6"/>
  <c r="J153" i="6"/>
  <c r="I153" i="6"/>
  <c r="H153" i="6"/>
  <c r="G153" i="6"/>
  <c r="F153" i="6"/>
  <c r="E153" i="6"/>
  <c r="D153" i="6"/>
  <c r="BB152" i="6"/>
  <c r="BA152" i="6"/>
  <c r="AZ152" i="6"/>
  <c r="AY152" i="6"/>
  <c r="AX152" i="6"/>
  <c r="AW152" i="6"/>
  <c r="AV152" i="6"/>
  <c r="AU152" i="6"/>
  <c r="AT152" i="6"/>
  <c r="AS152" i="6"/>
  <c r="AR152" i="6"/>
  <c r="AQ152" i="6"/>
  <c r="AP152" i="6"/>
  <c r="AO152" i="6"/>
  <c r="AN152" i="6"/>
  <c r="AJ152" i="6"/>
  <c r="AI152" i="6"/>
  <c r="AH152" i="6"/>
  <c r="AG152" i="6"/>
  <c r="AF152" i="6"/>
  <c r="AE152" i="6"/>
  <c r="AD152" i="6"/>
  <c r="AC152" i="6"/>
  <c r="AB152" i="6"/>
  <c r="AA152" i="6"/>
  <c r="Z152" i="6"/>
  <c r="Y152" i="6"/>
  <c r="X152" i="6"/>
  <c r="W152" i="6"/>
  <c r="V152" i="6"/>
  <c r="R152" i="6"/>
  <c r="Q152" i="6"/>
  <c r="P152" i="6"/>
  <c r="O152" i="6"/>
  <c r="N152" i="6"/>
  <c r="M152" i="6"/>
  <c r="L152" i="6"/>
  <c r="K152" i="6"/>
  <c r="J152" i="6"/>
  <c r="I152" i="6"/>
  <c r="H152" i="6"/>
  <c r="G152" i="6"/>
  <c r="F152" i="6"/>
  <c r="E152" i="6"/>
  <c r="D152" i="6"/>
  <c r="W85" i="6"/>
  <c r="N85" i="6"/>
  <c r="E85" i="6"/>
  <c r="W84" i="6"/>
  <c r="N84" i="6"/>
  <c r="E84" i="6"/>
  <c r="W82" i="6"/>
  <c r="W83" i="6"/>
  <c r="N82" i="6"/>
  <c r="N83" i="6"/>
  <c r="E82" i="6"/>
  <c r="E83" i="6"/>
  <c r="R71" i="6"/>
  <c r="Q71" i="6"/>
  <c r="P71" i="6"/>
  <c r="O71" i="6"/>
  <c r="N71" i="6"/>
  <c r="M71" i="6"/>
  <c r="R70" i="6"/>
  <c r="Q70" i="6"/>
  <c r="P70" i="6"/>
  <c r="O70" i="6"/>
  <c r="N70" i="6"/>
  <c r="M70" i="6"/>
  <c r="R69" i="6"/>
  <c r="Q69" i="6"/>
  <c r="P69" i="6"/>
  <c r="O69" i="6"/>
  <c r="N69" i="6"/>
  <c r="M69" i="6"/>
  <c r="R5" i="6"/>
  <c r="AA37" i="6"/>
  <c r="R6" i="6"/>
  <c r="AA38" i="6"/>
  <c r="R7" i="6"/>
  <c r="AA39" i="6"/>
  <c r="R8" i="6"/>
  <c r="AA40" i="6"/>
  <c r="R9" i="6"/>
  <c r="AA41" i="6"/>
  <c r="R10" i="6"/>
  <c r="AA42" i="6"/>
  <c r="R11" i="6"/>
  <c r="AA43" i="6"/>
  <c r="R12" i="6"/>
  <c r="AA44" i="6"/>
  <c r="R13" i="6"/>
  <c r="AA45" i="6"/>
  <c r="R14" i="6"/>
  <c r="AA46" i="6"/>
  <c r="R15" i="6"/>
  <c r="AA47" i="6"/>
  <c r="R16" i="6"/>
  <c r="AA48" i="6"/>
  <c r="R17" i="6"/>
  <c r="AA49" i="6"/>
  <c r="R18" i="6"/>
  <c r="AA50" i="6"/>
  <c r="R19" i="6"/>
  <c r="AA51" i="6"/>
  <c r="R20" i="6"/>
  <c r="AA52" i="6"/>
  <c r="R21" i="6"/>
  <c r="AA53" i="6"/>
  <c r="R22" i="6"/>
  <c r="AA54" i="6"/>
  <c r="R23" i="6"/>
  <c r="AA55" i="6"/>
  <c r="R24" i="6"/>
  <c r="AA56" i="6"/>
  <c r="R25" i="6"/>
  <c r="AA57" i="6"/>
  <c r="R26" i="6"/>
  <c r="AA58" i="6"/>
  <c r="R27" i="6"/>
  <c r="AA59" i="6"/>
  <c r="R28" i="6"/>
  <c r="AA60" i="6"/>
  <c r="R29" i="6"/>
  <c r="AA61" i="6"/>
  <c r="R30" i="6"/>
  <c r="AA62" i="6"/>
  <c r="R31" i="6"/>
  <c r="AA63" i="6"/>
  <c r="R32" i="6"/>
  <c r="AA64" i="6"/>
  <c r="AA68" i="6"/>
  <c r="Q5" i="6"/>
  <c r="Z37" i="6"/>
  <c r="Q6" i="6"/>
  <c r="Z38" i="6"/>
  <c r="Q7" i="6"/>
  <c r="Z39" i="6"/>
  <c r="Q8" i="6"/>
  <c r="Z40" i="6"/>
  <c r="Q9" i="6"/>
  <c r="Z41" i="6"/>
  <c r="Q10" i="6"/>
  <c r="Z42" i="6"/>
  <c r="Q11" i="6"/>
  <c r="Z43" i="6"/>
  <c r="Q12" i="6"/>
  <c r="Z44" i="6"/>
  <c r="Q13" i="6"/>
  <c r="Z45" i="6"/>
  <c r="Q14" i="6"/>
  <c r="Z46" i="6"/>
  <c r="Q15" i="6"/>
  <c r="Z47" i="6"/>
  <c r="Q16" i="6"/>
  <c r="Z48" i="6"/>
  <c r="Q17" i="6"/>
  <c r="Z49" i="6"/>
  <c r="Q18" i="6"/>
  <c r="Z50" i="6"/>
  <c r="Q19" i="6"/>
  <c r="Z51" i="6"/>
  <c r="Q20" i="6"/>
  <c r="Z52" i="6"/>
  <c r="Q21" i="6"/>
  <c r="Z53" i="6"/>
  <c r="Q22" i="6"/>
  <c r="Z54" i="6"/>
  <c r="Q23" i="6"/>
  <c r="Z55" i="6"/>
  <c r="Q24" i="6"/>
  <c r="Z56" i="6"/>
  <c r="Q25" i="6"/>
  <c r="Z57" i="6"/>
  <c r="Q26" i="6"/>
  <c r="Z58" i="6"/>
  <c r="Q27" i="6"/>
  <c r="Z59" i="6"/>
  <c r="Q28" i="6"/>
  <c r="Z60" i="6"/>
  <c r="Q29" i="6"/>
  <c r="Z61" i="6"/>
  <c r="Q30" i="6"/>
  <c r="Z62" i="6"/>
  <c r="Q31" i="6"/>
  <c r="Z63" i="6"/>
  <c r="Q32" i="6"/>
  <c r="Z64" i="6"/>
  <c r="Z68" i="6"/>
  <c r="P5" i="6"/>
  <c r="Y37" i="6"/>
  <c r="P6" i="6"/>
  <c r="Y38" i="6"/>
  <c r="P7" i="6"/>
  <c r="Y39" i="6"/>
  <c r="P8" i="6"/>
  <c r="Y40" i="6"/>
  <c r="P9" i="6"/>
  <c r="Y41" i="6"/>
  <c r="P10" i="6"/>
  <c r="Y42" i="6"/>
  <c r="P11" i="6"/>
  <c r="Y43" i="6"/>
  <c r="P12" i="6"/>
  <c r="Y44" i="6"/>
  <c r="P13" i="6"/>
  <c r="Y45" i="6"/>
  <c r="P14" i="6"/>
  <c r="Y46" i="6"/>
  <c r="P15" i="6"/>
  <c r="Y47" i="6"/>
  <c r="P16" i="6"/>
  <c r="Y48" i="6"/>
  <c r="P17" i="6"/>
  <c r="Y49" i="6"/>
  <c r="P18" i="6"/>
  <c r="Y50" i="6"/>
  <c r="P19" i="6"/>
  <c r="Y51" i="6"/>
  <c r="P20" i="6"/>
  <c r="Y52" i="6"/>
  <c r="P21" i="6"/>
  <c r="Y53" i="6"/>
  <c r="P22" i="6"/>
  <c r="Y54" i="6"/>
  <c r="P23" i="6"/>
  <c r="Y55" i="6"/>
  <c r="P24" i="6"/>
  <c r="Y56" i="6"/>
  <c r="P25" i="6"/>
  <c r="Y57" i="6"/>
  <c r="P26" i="6"/>
  <c r="Y58" i="6"/>
  <c r="P27" i="6"/>
  <c r="Y59" i="6"/>
  <c r="P28" i="6"/>
  <c r="Y60" i="6"/>
  <c r="P29" i="6"/>
  <c r="Y61" i="6"/>
  <c r="P30" i="6"/>
  <c r="Y62" i="6"/>
  <c r="P31" i="6"/>
  <c r="Y63" i="6"/>
  <c r="P32" i="6"/>
  <c r="Y64" i="6"/>
  <c r="Y68" i="6"/>
  <c r="O5" i="6"/>
  <c r="X37" i="6"/>
  <c r="O6" i="6"/>
  <c r="X38" i="6"/>
  <c r="O7" i="6"/>
  <c r="X39" i="6"/>
  <c r="O8" i="6"/>
  <c r="X40" i="6"/>
  <c r="O9" i="6"/>
  <c r="X41" i="6"/>
  <c r="O10" i="6"/>
  <c r="X42" i="6"/>
  <c r="O11" i="6"/>
  <c r="X43" i="6"/>
  <c r="O12" i="6"/>
  <c r="X44" i="6"/>
  <c r="O13" i="6"/>
  <c r="X45" i="6"/>
  <c r="O14" i="6"/>
  <c r="X46" i="6"/>
  <c r="O15" i="6"/>
  <c r="X47" i="6"/>
  <c r="O16" i="6"/>
  <c r="X48" i="6"/>
  <c r="O17" i="6"/>
  <c r="X49" i="6"/>
  <c r="O18" i="6"/>
  <c r="X50" i="6"/>
  <c r="O19" i="6"/>
  <c r="X51" i="6"/>
  <c r="O20" i="6"/>
  <c r="X52" i="6"/>
  <c r="O21" i="6"/>
  <c r="X53" i="6"/>
  <c r="O22" i="6"/>
  <c r="X54" i="6"/>
  <c r="O23" i="6"/>
  <c r="X55" i="6"/>
  <c r="O24" i="6"/>
  <c r="X56" i="6"/>
  <c r="O25" i="6"/>
  <c r="X57" i="6"/>
  <c r="O26" i="6"/>
  <c r="X58" i="6"/>
  <c r="O27" i="6"/>
  <c r="X59" i="6"/>
  <c r="O28" i="6"/>
  <c r="X60" i="6"/>
  <c r="O29" i="6"/>
  <c r="X61" i="6"/>
  <c r="O30" i="6"/>
  <c r="X62" i="6"/>
  <c r="O31" i="6"/>
  <c r="X63" i="6"/>
  <c r="O32" i="6"/>
  <c r="X64" i="6"/>
  <c r="X68" i="6"/>
  <c r="N5" i="6"/>
  <c r="W37" i="6"/>
  <c r="N6" i="6"/>
  <c r="W38" i="6"/>
  <c r="N7" i="6"/>
  <c r="W39" i="6"/>
  <c r="N8" i="6"/>
  <c r="W40" i="6"/>
  <c r="N9" i="6"/>
  <c r="W41" i="6"/>
  <c r="N10" i="6"/>
  <c r="W42" i="6"/>
  <c r="N11" i="6"/>
  <c r="W43" i="6"/>
  <c r="N12" i="6"/>
  <c r="W44" i="6"/>
  <c r="N13" i="6"/>
  <c r="W45" i="6"/>
  <c r="N14" i="6"/>
  <c r="W46" i="6"/>
  <c r="N15" i="6"/>
  <c r="W47" i="6"/>
  <c r="N16" i="6"/>
  <c r="W48" i="6"/>
  <c r="N17" i="6"/>
  <c r="W49" i="6"/>
  <c r="N18" i="6"/>
  <c r="W50" i="6"/>
  <c r="N19" i="6"/>
  <c r="W51" i="6"/>
  <c r="N20" i="6"/>
  <c r="W52" i="6"/>
  <c r="N21" i="6"/>
  <c r="W53" i="6"/>
  <c r="N22" i="6"/>
  <c r="W54" i="6"/>
  <c r="N23" i="6"/>
  <c r="W55" i="6"/>
  <c r="N24" i="6"/>
  <c r="W56" i="6"/>
  <c r="N25" i="6"/>
  <c r="W57" i="6"/>
  <c r="N26" i="6"/>
  <c r="W58" i="6"/>
  <c r="N27" i="6"/>
  <c r="W59" i="6"/>
  <c r="N28" i="6"/>
  <c r="W60" i="6"/>
  <c r="N29" i="6"/>
  <c r="W61" i="6"/>
  <c r="N30" i="6"/>
  <c r="W62" i="6"/>
  <c r="N31" i="6"/>
  <c r="W63" i="6"/>
  <c r="N32" i="6"/>
  <c r="W64" i="6"/>
  <c r="W68" i="6"/>
  <c r="M5" i="6"/>
  <c r="V37" i="6"/>
  <c r="M6" i="6"/>
  <c r="V38" i="6"/>
  <c r="M7" i="6"/>
  <c r="V39" i="6"/>
  <c r="M8" i="6"/>
  <c r="V40" i="6"/>
  <c r="M9" i="6"/>
  <c r="V41" i="6"/>
  <c r="M10" i="6"/>
  <c r="V42" i="6"/>
  <c r="M11" i="6"/>
  <c r="V43" i="6"/>
  <c r="M12" i="6"/>
  <c r="V44" i="6"/>
  <c r="M13" i="6"/>
  <c r="V45" i="6"/>
  <c r="M14" i="6"/>
  <c r="V46" i="6"/>
  <c r="M15" i="6"/>
  <c r="V47" i="6"/>
  <c r="M16" i="6"/>
  <c r="V48" i="6"/>
  <c r="M17" i="6"/>
  <c r="V49" i="6"/>
  <c r="M18" i="6"/>
  <c r="V50" i="6"/>
  <c r="M19" i="6"/>
  <c r="V51" i="6"/>
  <c r="M20" i="6"/>
  <c r="V52" i="6"/>
  <c r="M21" i="6"/>
  <c r="V53" i="6"/>
  <c r="M22" i="6"/>
  <c r="V54" i="6"/>
  <c r="M23" i="6"/>
  <c r="V55" i="6"/>
  <c r="M24" i="6"/>
  <c r="V56" i="6"/>
  <c r="M25" i="6"/>
  <c r="V57" i="6"/>
  <c r="M26" i="6"/>
  <c r="V58" i="6"/>
  <c r="M27" i="6"/>
  <c r="V59" i="6"/>
  <c r="M28" i="6"/>
  <c r="V60" i="6"/>
  <c r="M29" i="6"/>
  <c r="V61" i="6"/>
  <c r="M30" i="6"/>
  <c r="V62" i="6"/>
  <c r="M31" i="6"/>
  <c r="V63" i="6"/>
  <c r="M32" i="6"/>
  <c r="V64" i="6"/>
  <c r="V68" i="6"/>
  <c r="R68" i="6"/>
  <c r="Q68" i="6"/>
  <c r="P68" i="6"/>
  <c r="O68" i="6"/>
  <c r="N68" i="6"/>
  <c r="M68" i="6"/>
  <c r="I36" i="6"/>
  <c r="I37" i="6"/>
  <c r="I38" i="6"/>
  <c r="I39" i="6"/>
  <c r="I40" i="6"/>
  <c r="I41" i="6"/>
  <c r="I42" i="6"/>
  <c r="I43" i="6"/>
  <c r="I44" i="6"/>
  <c r="I45" i="6"/>
  <c r="I46" i="6"/>
  <c r="I47" i="6"/>
  <c r="I48" i="6"/>
  <c r="I49" i="6"/>
  <c r="I50" i="6"/>
  <c r="I51" i="6"/>
  <c r="I52" i="6"/>
  <c r="I53" i="6"/>
  <c r="I54" i="6"/>
  <c r="I55" i="6"/>
  <c r="I56" i="6"/>
  <c r="I57" i="6"/>
  <c r="I58" i="6"/>
  <c r="I59" i="6"/>
  <c r="I60" i="6"/>
  <c r="I61" i="6"/>
  <c r="I62" i="6"/>
  <c r="I63" i="6"/>
  <c r="I64" i="6"/>
  <c r="I68" i="6"/>
  <c r="H36" i="6"/>
  <c r="H37" i="6"/>
  <c r="H38" i="6"/>
  <c r="H39" i="6"/>
  <c r="H40" i="6"/>
  <c r="H41" i="6"/>
  <c r="H42" i="6"/>
  <c r="H43" i="6"/>
  <c r="H44" i="6"/>
  <c r="H45" i="6"/>
  <c r="H46" i="6"/>
  <c r="H47" i="6"/>
  <c r="H48" i="6"/>
  <c r="H49" i="6"/>
  <c r="H50" i="6"/>
  <c r="H51" i="6"/>
  <c r="H52" i="6"/>
  <c r="H53" i="6"/>
  <c r="H54" i="6"/>
  <c r="H55" i="6"/>
  <c r="H56" i="6"/>
  <c r="H57" i="6"/>
  <c r="H58" i="6"/>
  <c r="H59" i="6"/>
  <c r="H60" i="6"/>
  <c r="H61" i="6"/>
  <c r="H62" i="6"/>
  <c r="H63" i="6"/>
  <c r="H64" i="6"/>
  <c r="H68" i="6"/>
  <c r="G36" i="6"/>
  <c r="G37" i="6"/>
  <c r="G38" i="6"/>
  <c r="G39" i="6"/>
  <c r="G40" i="6"/>
  <c r="G41" i="6"/>
  <c r="G42" i="6"/>
  <c r="G43" i="6"/>
  <c r="G44" i="6"/>
  <c r="G45" i="6"/>
  <c r="G46" i="6"/>
  <c r="G47" i="6"/>
  <c r="G48" i="6"/>
  <c r="G49" i="6"/>
  <c r="G50" i="6"/>
  <c r="G51" i="6"/>
  <c r="G52" i="6"/>
  <c r="G53" i="6"/>
  <c r="G54" i="6"/>
  <c r="G55" i="6"/>
  <c r="G56" i="6"/>
  <c r="G57" i="6"/>
  <c r="G58" i="6"/>
  <c r="G59" i="6"/>
  <c r="G60" i="6"/>
  <c r="G61" i="6"/>
  <c r="G62" i="6"/>
  <c r="G63" i="6"/>
  <c r="G64" i="6"/>
  <c r="G68" i="6"/>
  <c r="F36" i="6"/>
  <c r="F37" i="6"/>
  <c r="F38" i="6"/>
  <c r="F39" i="6"/>
  <c r="F40" i="6"/>
  <c r="F41" i="6"/>
  <c r="F42" i="6"/>
  <c r="F43" i="6"/>
  <c r="F44" i="6"/>
  <c r="F45" i="6"/>
  <c r="F46" i="6"/>
  <c r="F47" i="6"/>
  <c r="F48" i="6"/>
  <c r="F49" i="6"/>
  <c r="F50" i="6"/>
  <c r="F51" i="6"/>
  <c r="F52" i="6"/>
  <c r="F53" i="6"/>
  <c r="F54" i="6"/>
  <c r="F55" i="6"/>
  <c r="F56" i="6"/>
  <c r="F57" i="6"/>
  <c r="F58" i="6"/>
  <c r="F59" i="6"/>
  <c r="F60" i="6"/>
  <c r="F61" i="6"/>
  <c r="F62" i="6"/>
  <c r="F63" i="6"/>
  <c r="F64" i="6"/>
  <c r="F68" i="6"/>
  <c r="E36" i="6"/>
  <c r="E37" i="6"/>
  <c r="E38" i="6"/>
  <c r="E39" i="6"/>
  <c r="E40" i="6"/>
  <c r="E41" i="6"/>
  <c r="E42" i="6"/>
  <c r="E43" i="6"/>
  <c r="E44" i="6"/>
  <c r="E45" i="6"/>
  <c r="E46" i="6"/>
  <c r="E47" i="6"/>
  <c r="E48" i="6"/>
  <c r="E49" i="6"/>
  <c r="E50" i="6"/>
  <c r="E51" i="6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8" i="6"/>
  <c r="D36" i="6"/>
  <c r="D37" i="6"/>
  <c r="D38" i="6"/>
  <c r="D39" i="6"/>
  <c r="D40" i="6"/>
  <c r="D41" i="6"/>
  <c r="D42" i="6"/>
  <c r="D43" i="6"/>
  <c r="D44" i="6"/>
  <c r="D45" i="6"/>
  <c r="D46" i="6"/>
  <c r="D47" i="6"/>
  <c r="D48" i="6"/>
  <c r="D49" i="6"/>
  <c r="D50" i="6"/>
  <c r="D51" i="6"/>
  <c r="D52" i="6"/>
  <c r="D53" i="6"/>
  <c r="D54" i="6"/>
  <c r="D55" i="6"/>
  <c r="D56" i="6"/>
  <c r="D57" i="6"/>
  <c r="D58" i="6"/>
  <c r="D59" i="6"/>
  <c r="D60" i="6"/>
  <c r="D61" i="6"/>
  <c r="D62" i="6"/>
  <c r="D63" i="6"/>
  <c r="D64" i="6"/>
  <c r="D68" i="6"/>
  <c r="AA67" i="6"/>
  <c r="Z67" i="6"/>
  <c r="Y67" i="6"/>
  <c r="X67" i="6"/>
  <c r="W67" i="6"/>
  <c r="V67" i="6"/>
  <c r="R67" i="6"/>
  <c r="Q67" i="6"/>
  <c r="P67" i="6"/>
  <c r="O67" i="6"/>
  <c r="N67" i="6"/>
  <c r="M67" i="6"/>
  <c r="I67" i="6"/>
  <c r="H67" i="6"/>
  <c r="G67" i="6"/>
  <c r="F67" i="6"/>
  <c r="E67" i="6"/>
  <c r="D67" i="6"/>
  <c r="AA66" i="6"/>
  <c r="Z66" i="6"/>
  <c r="Y66" i="6"/>
  <c r="X66" i="6"/>
  <c r="W66" i="6"/>
  <c r="V66" i="6"/>
  <c r="R66" i="6"/>
  <c r="Q66" i="6"/>
  <c r="P66" i="6"/>
  <c r="O66" i="6"/>
  <c r="N66" i="6"/>
  <c r="M66" i="6"/>
  <c r="I66" i="6"/>
  <c r="H66" i="6"/>
  <c r="G66" i="6"/>
  <c r="F66" i="6"/>
  <c r="E66" i="6"/>
  <c r="D66" i="6"/>
  <c r="AT172" i="5"/>
  <c r="AS172" i="5"/>
  <c r="AR172" i="5"/>
  <c r="M172" i="5"/>
  <c r="L172" i="5"/>
  <c r="K172" i="5"/>
  <c r="AT171" i="5"/>
  <c r="AS171" i="5"/>
  <c r="AR171" i="5"/>
  <c r="M171" i="5"/>
  <c r="L171" i="5"/>
  <c r="K171" i="5"/>
  <c r="AT170" i="5"/>
  <c r="AS170" i="5"/>
  <c r="AR170" i="5"/>
  <c r="M170" i="5"/>
  <c r="L170" i="5"/>
  <c r="K170" i="5"/>
  <c r="AT169" i="5"/>
  <c r="AS169" i="5"/>
  <c r="AR169" i="5"/>
  <c r="M169" i="5"/>
  <c r="L169" i="5"/>
  <c r="K169" i="5"/>
  <c r="AT168" i="5"/>
  <c r="AS168" i="5"/>
  <c r="AR168" i="5"/>
  <c r="M168" i="5"/>
  <c r="L168" i="5"/>
  <c r="K168" i="5"/>
  <c r="AT167" i="5"/>
  <c r="AS167" i="5"/>
  <c r="AR167" i="5"/>
  <c r="M167" i="5"/>
  <c r="L167" i="5"/>
  <c r="K167" i="5"/>
  <c r="AT166" i="5"/>
  <c r="AS166" i="5"/>
  <c r="AR166" i="5"/>
  <c r="M166" i="5"/>
  <c r="L166" i="5"/>
  <c r="K166" i="5"/>
  <c r="AT165" i="5"/>
  <c r="AS165" i="5"/>
  <c r="AR165" i="5"/>
  <c r="M165" i="5"/>
  <c r="L165" i="5"/>
  <c r="K165" i="5"/>
  <c r="AT164" i="5"/>
  <c r="AS164" i="5"/>
  <c r="AR164" i="5"/>
  <c r="M164" i="5"/>
  <c r="L164" i="5"/>
  <c r="K164" i="5"/>
  <c r="AT163" i="5"/>
  <c r="AS163" i="5"/>
  <c r="AR163" i="5"/>
  <c r="M163" i="5"/>
  <c r="L163" i="5"/>
  <c r="K163" i="5"/>
  <c r="AT162" i="5"/>
  <c r="AS162" i="5"/>
  <c r="AR162" i="5"/>
  <c r="M162" i="5"/>
  <c r="L162" i="5"/>
  <c r="K162" i="5"/>
  <c r="AT161" i="5"/>
  <c r="AS161" i="5"/>
  <c r="AR161" i="5"/>
  <c r="M161" i="5"/>
  <c r="L161" i="5"/>
  <c r="K161" i="5"/>
  <c r="AT160" i="5"/>
  <c r="AS160" i="5"/>
  <c r="AR160" i="5"/>
  <c r="M160" i="5"/>
  <c r="L160" i="5"/>
  <c r="K160" i="5"/>
  <c r="AT159" i="5"/>
  <c r="AS159" i="5"/>
  <c r="AR159" i="5"/>
  <c r="M159" i="5"/>
  <c r="L159" i="5"/>
  <c r="K159" i="5"/>
  <c r="AT158" i="5"/>
  <c r="AS158" i="5"/>
  <c r="AR158" i="5"/>
  <c r="M158" i="5"/>
  <c r="L158" i="5"/>
  <c r="K158" i="5"/>
  <c r="AT157" i="5"/>
  <c r="AS157" i="5"/>
  <c r="AR157" i="5"/>
  <c r="M157" i="5"/>
  <c r="L157" i="5"/>
  <c r="K157" i="5"/>
  <c r="AT156" i="5"/>
  <c r="AS156" i="5"/>
  <c r="AR156" i="5"/>
  <c r="M156" i="5"/>
  <c r="L156" i="5"/>
  <c r="K156" i="5"/>
  <c r="AT155" i="5"/>
  <c r="AS155" i="5"/>
  <c r="AR155" i="5"/>
  <c r="M155" i="5"/>
  <c r="L155" i="5"/>
  <c r="K155" i="5"/>
  <c r="AT154" i="5"/>
  <c r="AS154" i="5"/>
  <c r="AR154" i="5"/>
  <c r="M154" i="5"/>
  <c r="L154" i="5"/>
  <c r="K154" i="5"/>
  <c r="AT153" i="5"/>
  <c r="AS153" i="5"/>
  <c r="AR153" i="5"/>
  <c r="M153" i="5"/>
  <c r="L153" i="5"/>
  <c r="K153" i="5"/>
  <c r="AT152" i="5"/>
  <c r="AS152" i="5"/>
  <c r="AR152" i="5"/>
  <c r="M152" i="5"/>
  <c r="L152" i="5"/>
  <c r="K152" i="5"/>
  <c r="AT151" i="5"/>
  <c r="AS151" i="5"/>
  <c r="AR151" i="5"/>
  <c r="M151" i="5"/>
  <c r="L151" i="5"/>
  <c r="K151" i="5"/>
  <c r="AT150" i="5"/>
  <c r="AS150" i="5"/>
  <c r="AR150" i="5"/>
  <c r="M150" i="5"/>
  <c r="L150" i="5"/>
  <c r="K150" i="5"/>
  <c r="AT149" i="5"/>
  <c r="AS149" i="5"/>
  <c r="AR149" i="5"/>
  <c r="M149" i="5"/>
  <c r="L149" i="5"/>
  <c r="K149" i="5"/>
  <c r="AT148" i="5"/>
  <c r="AS148" i="5"/>
  <c r="AR148" i="5"/>
  <c r="M148" i="5"/>
  <c r="L148" i="5"/>
  <c r="K148" i="5"/>
  <c r="AT147" i="5"/>
  <c r="AS147" i="5"/>
  <c r="AR147" i="5"/>
  <c r="M147" i="5"/>
  <c r="L147" i="5"/>
  <c r="K147" i="5"/>
  <c r="AT146" i="5"/>
  <c r="AS146" i="5"/>
  <c r="AR146" i="5"/>
  <c r="M146" i="5"/>
  <c r="L146" i="5"/>
  <c r="K146" i="5"/>
  <c r="AT145" i="5"/>
  <c r="AS145" i="5"/>
  <c r="AR145" i="5"/>
  <c r="M145" i="5"/>
  <c r="L145" i="5"/>
  <c r="K145" i="5"/>
  <c r="AT144" i="5"/>
  <c r="AS144" i="5"/>
  <c r="AR144" i="5"/>
  <c r="M144" i="5"/>
  <c r="L144" i="5"/>
  <c r="K144" i="5"/>
  <c r="AT143" i="5"/>
  <c r="AS143" i="5"/>
  <c r="AR143" i="5"/>
  <c r="M143" i="5"/>
  <c r="L143" i="5"/>
  <c r="K143" i="5"/>
  <c r="AT142" i="5"/>
  <c r="AS142" i="5"/>
  <c r="AR142" i="5"/>
  <c r="M142" i="5"/>
  <c r="L142" i="5"/>
  <c r="K142" i="5"/>
  <c r="AT141" i="5"/>
  <c r="AS141" i="5"/>
  <c r="AR141" i="5"/>
  <c r="M141" i="5"/>
  <c r="L141" i="5"/>
  <c r="K141" i="5"/>
  <c r="AT140" i="5"/>
  <c r="AS140" i="5"/>
  <c r="AR140" i="5"/>
  <c r="M140" i="5"/>
  <c r="L140" i="5"/>
  <c r="K140" i="5"/>
  <c r="AT139" i="5"/>
  <c r="AS139" i="5"/>
  <c r="AR139" i="5"/>
  <c r="M139" i="5"/>
  <c r="L139" i="5"/>
  <c r="K139" i="5"/>
  <c r="AT138" i="5"/>
  <c r="AS138" i="5"/>
  <c r="AR138" i="5"/>
  <c r="M138" i="5"/>
  <c r="L138" i="5"/>
  <c r="K138" i="5"/>
  <c r="AT137" i="5"/>
  <c r="AS137" i="5"/>
  <c r="AR137" i="5"/>
  <c r="M137" i="5"/>
  <c r="L137" i="5"/>
  <c r="K137" i="5"/>
  <c r="AT136" i="5"/>
  <c r="AS136" i="5"/>
  <c r="AR136" i="5"/>
  <c r="M136" i="5"/>
  <c r="L136" i="5"/>
  <c r="K136" i="5"/>
  <c r="AT135" i="5"/>
  <c r="AS135" i="5"/>
  <c r="AR135" i="5"/>
  <c r="M135" i="5"/>
  <c r="L135" i="5"/>
  <c r="K135" i="5"/>
  <c r="AT134" i="5"/>
  <c r="AS134" i="5"/>
  <c r="AR134" i="5"/>
  <c r="M134" i="5"/>
  <c r="L134" i="5"/>
  <c r="K134" i="5"/>
  <c r="AT133" i="5"/>
  <c r="AS133" i="5"/>
  <c r="AR133" i="5"/>
  <c r="M133" i="5"/>
  <c r="L133" i="5"/>
  <c r="K133" i="5"/>
  <c r="AT132" i="5"/>
  <c r="AS132" i="5"/>
  <c r="AR132" i="5"/>
  <c r="M132" i="5"/>
  <c r="L132" i="5"/>
  <c r="K132" i="5"/>
  <c r="AT131" i="5"/>
  <c r="AS131" i="5"/>
  <c r="AR131" i="5"/>
  <c r="M131" i="5"/>
  <c r="L131" i="5"/>
  <c r="K131" i="5"/>
  <c r="AT130" i="5"/>
  <c r="AS130" i="5"/>
  <c r="AR130" i="5"/>
  <c r="M130" i="5"/>
  <c r="L130" i="5"/>
  <c r="K130" i="5"/>
  <c r="AT129" i="5"/>
  <c r="AS129" i="5"/>
  <c r="AR129" i="5"/>
  <c r="M129" i="5"/>
  <c r="L129" i="5"/>
  <c r="K129" i="5"/>
  <c r="AT128" i="5"/>
  <c r="AS128" i="5"/>
  <c r="AR128" i="5"/>
  <c r="M128" i="5"/>
  <c r="L128" i="5"/>
  <c r="K128" i="5"/>
  <c r="AT127" i="5"/>
  <c r="AS127" i="5"/>
  <c r="AR127" i="5"/>
  <c r="M127" i="5"/>
  <c r="L127" i="5"/>
  <c r="K127" i="5"/>
  <c r="AT126" i="5"/>
  <c r="AS126" i="5"/>
  <c r="AR126" i="5"/>
  <c r="M126" i="5"/>
  <c r="L126" i="5"/>
  <c r="K126" i="5"/>
  <c r="AT125" i="5"/>
  <c r="AS125" i="5"/>
  <c r="AR125" i="5"/>
  <c r="M125" i="5"/>
  <c r="L125" i="5"/>
  <c r="K125" i="5"/>
  <c r="AT124" i="5"/>
  <c r="AS124" i="5"/>
  <c r="AR124" i="5"/>
  <c r="M124" i="5"/>
  <c r="L124" i="5"/>
  <c r="K124" i="5"/>
  <c r="AT123" i="5"/>
  <c r="AV123" i="5"/>
  <c r="AU123" i="5"/>
  <c r="AS123" i="5"/>
  <c r="AR123" i="5"/>
  <c r="M123" i="5"/>
  <c r="O123" i="5"/>
  <c r="N123" i="5"/>
  <c r="L123" i="5"/>
  <c r="K123" i="5"/>
  <c r="AT119" i="5"/>
  <c r="AS119" i="5"/>
  <c r="AR119" i="5"/>
  <c r="AT118" i="5"/>
  <c r="AS118" i="5"/>
  <c r="AR118" i="5"/>
  <c r="AT117" i="5"/>
  <c r="AS117" i="5"/>
  <c r="AR117" i="5"/>
  <c r="AT116" i="5"/>
  <c r="AS116" i="5"/>
  <c r="AR116" i="5"/>
  <c r="AT115" i="5"/>
  <c r="AS115" i="5"/>
  <c r="AR115" i="5"/>
  <c r="AT114" i="5"/>
  <c r="AS114" i="5"/>
  <c r="AR114" i="5"/>
  <c r="AT113" i="5"/>
  <c r="AS113" i="5"/>
  <c r="AR113" i="5"/>
  <c r="AT112" i="5"/>
  <c r="AS112" i="5"/>
  <c r="AR112" i="5"/>
  <c r="AT111" i="5"/>
  <c r="AS111" i="5"/>
  <c r="AR111" i="5"/>
  <c r="AT110" i="5"/>
  <c r="AS110" i="5"/>
  <c r="AR110" i="5"/>
  <c r="AT109" i="5"/>
  <c r="AS109" i="5"/>
  <c r="AR109" i="5"/>
  <c r="AT108" i="5"/>
  <c r="AS108" i="5"/>
  <c r="AR108" i="5"/>
  <c r="AT107" i="5"/>
  <c r="AS107" i="5"/>
  <c r="AR107" i="5"/>
  <c r="AT106" i="5"/>
  <c r="AS106" i="5"/>
  <c r="AR106" i="5"/>
  <c r="AT105" i="5"/>
  <c r="AS105" i="5"/>
  <c r="AR105" i="5"/>
  <c r="AT104" i="5"/>
  <c r="AS104" i="5"/>
  <c r="AR104" i="5"/>
  <c r="AT103" i="5"/>
  <c r="AS103" i="5"/>
  <c r="AR103" i="5"/>
  <c r="AT102" i="5"/>
  <c r="AS102" i="5"/>
  <c r="AR102" i="5"/>
  <c r="AT101" i="5"/>
  <c r="AS101" i="5"/>
  <c r="AR101" i="5"/>
  <c r="AT100" i="5"/>
  <c r="AS100" i="5"/>
  <c r="AR100" i="5"/>
  <c r="AT99" i="5"/>
  <c r="AS99" i="5"/>
  <c r="AR99" i="5"/>
  <c r="AT98" i="5"/>
  <c r="AS98" i="5"/>
  <c r="AR98" i="5"/>
  <c r="AT97" i="5"/>
  <c r="AS97" i="5"/>
  <c r="AR97" i="5"/>
  <c r="AT96" i="5"/>
  <c r="AS96" i="5"/>
  <c r="AR96" i="5"/>
  <c r="AT95" i="5"/>
  <c r="AS95" i="5"/>
  <c r="AR95" i="5"/>
  <c r="AT94" i="5"/>
  <c r="AS94" i="5"/>
  <c r="AR94" i="5"/>
  <c r="AT93" i="5"/>
  <c r="AS93" i="5"/>
  <c r="AR93" i="5"/>
  <c r="AT92" i="5"/>
  <c r="AS92" i="5"/>
  <c r="AR92" i="5"/>
  <c r="AT91" i="5"/>
  <c r="AS91" i="5"/>
  <c r="AR91" i="5"/>
  <c r="AT90" i="5"/>
  <c r="AS90" i="5"/>
  <c r="AR90" i="5"/>
  <c r="AT89" i="5"/>
  <c r="AS89" i="5"/>
  <c r="AR89" i="5"/>
  <c r="AT88" i="5"/>
  <c r="AS88" i="5"/>
  <c r="AR88" i="5"/>
  <c r="AT87" i="5"/>
  <c r="AS87" i="5"/>
  <c r="AR87" i="5"/>
  <c r="AT86" i="5"/>
  <c r="AS86" i="5"/>
  <c r="AR86" i="5"/>
  <c r="AT85" i="5"/>
  <c r="AS85" i="5"/>
  <c r="AR85" i="5"/>
  <c r="AT84" i="5"/>
  <c r="AS84" i="5"/>
  <c r="AR84" i="5"/>
  <c r="AT83" i="5"/>
  <c r="AS83" i="5"/>
  <c r="AR83" i="5"/>
  <c r="AT82" i="5"/>
  <c r="AS82" i="5"/>
  <c r="AR82" i="5"/>
  <c r="AT81" i="5"/>
  <c r="AS81" i="5"/>
  <c r="AR81" i="5"/>
  <c r="AT80" i="5"/>
  <c r="AS80" i="5"/>
  <c r="AR80" i="5"/>
  <c r="AT79" i="5"/>
  <c r="AS79" i="5"/>
  <c r="AR79" i="5"/>
  <c r="AT78" i="5"/>
  <c r="AS78" i="5"/>
  <c r="AR78" i="5"/>
  <c r="AT77" i="5"/>
  <c r="AS77" i="5"/>
  <c r="AR77" i="5"/>
  <c r="AT76" i="5"/>
  <c r="AS76" i="5"/>
  <c r="AR76" i="5"/>
  <c r="AT75" i="5"/>
  <c r="AS75" i="5"/>
  <c r="AR75" i="5"/>
  <c r="AT74" i="5"/>
  <c r="AS74" i="5"/>
  <c r="AR74" i="5"/>
  <c r="AT73" i="5"/>
  <c r="AS73" i="5"/>
  <c r="AR73" i="5"/>
  <c r="AT72" i="5"/>
  <c r="AS72" i="5"/>
  <c r="AR72" i="5"/>
  <c r="AT71" i="5"/>
  <c r="AS71" i="5"/>
  <c r="AR71" i="5"/>
  <c r="AT70" i="5"/>
  <c r="AV70" i="5"/>
  <c r="AU70" i="5"/>
  <c r="AS70" i="5"/>
  <c r="AR70" i="5"/>
  <c r="AT66" i="5"/>
  <c r="AS66" i="5"/>
  <c r="AR66" i="5"/>
  <c r="AT65" i="5"/>
  <c r="AS65" i="5"/>
  <c r="AR65" i="5"/>
  <c r="AT64" i="5"/>
  <c r="AS64" i="5"/>
  <c r="AR64" i="5"/>
  <c r="AT63" i="5"/>
  <c r="AS63" i="5"/>
  <c r="AR63" i="5"/>
  <c r="AT62" i="5"/>
  <c r="AS62" i="5"/>
  <c r="AR62" i="5"/>
  <c r="AT61" i="5"/>
  <c r="AS61" i="5"/>
  <c r="AR61" i="5"/>
  <c r="AT60" i="5"/>
  <c r="AS60" i="5"/>
  <c r="AR60" i="5"/>
  <c r="AT59" i="5"/>
  <c r="AS59" i="5"/>
  <c r="AR59" i="5"/>
  <c r="AT58" i="5"/>
  <c r="AS58" i="5"/>
  <c r="AR58" i="5"/>
  <c r="AT57" i="5"/>
  <c r="AS57" i="5"/>
  <c r="AR57" i="5"/>
  <c r="AT56" i="5"/>
  <c r="AS56" i="5"/>
  <c r="AR56" i="5"/>
  <c r="AT55" i="5"/>
  <c r="AS55" i="5"/>
  <c r="AR55" i="5"/>
  <c r="AT54" i="5"/>
  <c r="AS54" i="5"/>
  <c r="AR54" i="5"/>
  <c r="AT53" i="5"/>
  <c r="AS53" i="5"/>
  <c r="AR53" i="5"/>
  <c r="AT52" i="5"/>
  <c r="AS52" i="5"/>
  <c r="AR52" i="5"/>
  <c r="AT51" i="5"/>
  <c r="AS51" i="5"/>
  <c r="AR51" i="5"/>
  <c r="AT50" i="5"/>
  <c r="AS50" i="5"/>
  <c r="AR50" i="5"/>
  <c r="AT49" i="5"/>
  <c r="AS49" i="5"/>
  <c r="AR49" i="5"/>
  <c r="AT48" i="5"/>
  <c r="AS48" i="5"/>
  <c r="AR48" i="5"/>
  <c r="AT47" i="5"/>
  <c r="AS47" i="5"/>
  <c r="AR47" i="5"/>
  <c r="AT46" i="5"/>
  <c r="AS46" i="5"/>
  <c r="AR46" i="5"/>
  <c r="AT45" i="5"/>
  <c r="AS45" i="5"/>
  <c r="AR45" i="5"/>
  <c r="AT44" i="5"/>
  <c r="AS44" i="5"/>
  <c r="AR44" i="5"/>
  <c r="AT43" i="5"/>
  <c r="AS43" i="5"/>
  <c r="AR43" i="5"/>
  <c r="AT42" i="5"/>
  <c r="AS42" i="5"/>
  <c r="AR42" i="5"/>
  <c r="AT41" i="5"/>
  <c r="AS41" i="5"/>
  <c r="AR41" i="5"/>
  <c r="AT40" i="5"/>
  <c r="AS40" i="5"/>
  <c r="AR40" i="5"/>
  <c r="AT39" i="5"/>
  <c r="AS39" i="5"/>
  <c r="AR39" i="5"/>
  <c r="AT38" i="5"/>
  <c r="AS38" i="5"/>
  <c r="AR38" i="5"/>
  <c r="AT37" i="5"/>
  <c r="AS37" i="5"/>
  <c r="AR37" i="5"/>
  <c r="AT36" i="5"/>
  <c r="AS36" i="5"/>
  <c r="AR36" i="5"/>
  <c r="AT35" i="5"/>
  <c r="AS35" i="5"/>
  <c r="AR35" i="5"/>
  <c r="AT34" i="5"/>
  <c r="AS34" i="5"/>
  <c r="AR34" i="5"/>
  <c r="AT33" i="5"/>
  <c r="AS33" i="5"/>
  <c r="AR33" i="5"/>
  <c r="AT32" i="5"/>
  <c r="AS32" i="5"/>
  <c r="AR32" i="5"/>
  <c r="AT31" i="5"/>
  <c r="AS31" i="5"/>
  <c r="AR31" i="5"/>
  <c r="AT30" i="5"/>
  <c r="AS30" i="5"/>
  <c r="AR30" i="5"/>
  <c r="AT29" i="5"/>
  <c r="AS29" i="5"/>
  <c r="AR29" i="5"/>
  <c r="AT28" i="5"/>
  <c r="AS28" i="5"/>
  <c r="AR28" i="5"/>
  <c r="AT27" i="5"/>
  <c r="AS27" i="5"/>
  <c r="AR27" i="5"/>
  <c r="AT26" i="5"/>
  <c r="AS26" i="5"/>
  <c r="AR26" i="5"/>
  <c r="AT25" i="5"/>
  <c r="AS25" i="5"/>
  <c r="AR25" i="5"/>
  <c r="AT24" i="5"/>
  <c r="AS24" i="5"/>
  <c r="AR24" i="5"/>
  <c r="AT23" i="5"/>
  <c r="AS23" i="5"/>
  <c r="AR23" i="5"/>
  <c r="AT22" i="5"/>
  <c r="AS22" i="5"/>
  <c r="AR22" i="5"/>
  <c r="AT21" i="5"/>
  <c r="AS21" i="5"/>
  <c r="AR21" i="5"/>
  <c r="AT20" i="5"/>
  <c r="AS20" i="5"/>
  <c r="AR20" i="5"/>
  <c r="AT19" i="5"/>
  <c r="AS19" i="5"/>
  <c r="AR19" i="5"/>
  <c r="AT18" i="5"/>
  <c r="AS18" i="5"/>
  <c r="AR18" i="5"/>
  <c r="AT17" i="5"/>
  <c r="AV17" i="5"/>
  <c r="AU17" i="5"/>
  <c r="AS17" i="5"/>
  <c r="AR17" i="5"/>
  <c r="AI15" i="5"/>
  <c r="AL2" i="5"/>
  <c r="AL3" i="5"/>
  <c r="AL4" i="5"/>
  <c r="AL5" i="5"/>
  <c r="AL6" i="5"/>
  <c r="AL7" i="5"/>
  <c r="AL8" i="5"/>
  <c r="AL9" i="5"/>
  <c r="AL10" i="5"/>
  <c r="AL11" i="5"/>
  <c r="AL12" i="5"/>
  <c r="AL13" i="5"/>
  <c r="AL15" i="5"/>
  <c r="AM2" i="5"/>
  <c r="AM3" i="5"/>
  <c r="AM4" i="5"/>
  <c r="AM5" i="5"/>
  <c r="AM6" i="5"/>
  <c r="AM7" i="5"/>
  <c r="AM8" i="5"/>
  <c r="AM9" i="5"/>
  <c r="AM10" i="5"/>
  <c r="AM11" i="5"/>
  <c r="AM12" i="5"/>
  <c r="AM13" i="5"/>
  <c r="AM15" i="5"/>
  <c r="AN2" i="5"/>
  <c r="AN3" i="5"/>
  <c r="AN4" i="5"/>
  <c r="AN5" i="5"/>
  <c r="AN6" i="5"/>
  <c r="AN7" i="5"/>
  <c r="AN8" i="5"/>
  <c r="AN9" i="5"/>
  <c r="AN10" i="5"/>
  <c r="AN11" i="5"/>
  <c r="AN12" i="5"/>
  <c r="AN13" i="5"/>
  <c r="AN15" i="5"/>
  <c r="AO2" i="5"/>
  <c r="AO3" i="5"/>
  <c r="AO4" i="5"/>
  <c r="AO5" i="5"/>
  <c r="AO6" i="5"/>
  <c r="AO7" i="5"/>
  <c r="AO8" i="5"/>
  <c r="AO9" i="5"/>
  <c r="AO10" i="5"/>
  <c r="AO11" i="5"/>
  <c r="AO12" i="5"/>
  <c r="AO13" i="5"/>
  <c r="AO15" i="5"/>
  <c r="AP2" i="5"/>
  <c r="AP3" i="5"/>
  <c r="AP4" i="5"/>
  <c r="AP5" i="5"/>
  <c r="AP6" i="5"/>
  <c r="AP7" i="5"/>
  <c r="AP8" i="5"/>
  <c r="AP9" i="5"/>
  <c r="AP10" i="5"/>
  <c r="AP11" i="5"/>
  <c r="AP12" i="5"/>
  <c r="AP13" i="5"/>
  <c r="AP15" i="5"/>
  <c r="AQ15" i="5"/>
  <c r="AK15" i="5"/>
  <c r="AJ15" i="5"/>
  <c r="AU226" i="4"/>
  <c r="AT226" i="4"/>
  <c r="AS226" i="4"/>
  <c r="AU225" i="4"/>
  <c r="AT225" i="4"/>
  <c r="AS225" i="4"/>
  <c r="AU224" i="4"/>
  <c r="AT224" i="4"/>
  <c r="AS224" i="4"/>
  <c r="AU223" i="4"/>
  <c r="AT223" i="4"/>
  <c r="AS223" i="4"/>
  <c r="AU222" i="4"/>
  <c r="AT222" i="4"/>
  <c r="AS222" i="4"/>
  <c r="AU221" i="4"/>
  <c r="AT221" i="4"/>
  <c r="AS221" i="4"/>
  <c r="AU220" i="4"/>
  <c r="AT220" i="4"/>
  <c r="AS220" i="4"/>
  <c r="AU219" i="4"/>
  <c r="AT219" i="4"/>
  <c r="AS219" i="4"/>
  <c r="AU218" i="4"/>
  <c r="AT218" i="4"/>
  <c r="AS218" i="4"/>
  <c r="AU217" i="4"/>
  <c r="AT217" i="4"/>
  <c r="AS217" i="4"/>
  <c r="AU216" i="4"/>
  <c r="AT216" i="4"/>
  <c r="AS216" i="4"/>
  <c r="AU215" i="4"/>
  <c r="AT215" i="4"/>
  <c r="AS215" i="4"/>
  <c r="AU214" i="4"/>
  <c r="AT214" i="4"/>
  <c r="AS214" i="4"/>
  <c r="AU213" i="4"/>
  <c r="AT213" i="4"/>
  <c r="AS213" i="4"/>
  <c r="AU212" i="4"/>
  <c r="AT212" i="4"/>
  <c r="AS212" i="4"/>
  <c r="AU211" i="4"/>
  <c r="AT211" i="4"/>
  <c r="AS211" i="4"/>
  <c r="AU210" i="4"/>
  <c r="AT210" i="4"/>
  <c r="AS210" i="4"/>
  <c r="AU209" i="4"/>
  <c r="AT209" i="4"/>
  <c r="AS209" i="4"/>
  <c r="AU208" i="4"/>
  <c r="AT208" i="4"/>
  <c r="AS208" i="4"/>
  <c r="AU207" i="4"/>
  <c r="AT207" i="4"/>
  <c r="AS207" i="4"/>
  <c r="AU206" i="4"/>
  <c r="AT206" i="4"/>
  <c r="AS206" i="4"/>
  <c r="AU205" i="4"/>
  <c r="AT205" i="4"/>
  <c r="AS205" i="4"/>
  <c r="AU204" i="4"/>
  <c r="AT204" i="4"/>
  <c r="AS204" i="4"/>
  <c r="AU203" i="4"/>
  <c r="AT203" i="4"/>
  <c r="AS203" i="4"/>
  <c r="AU202" i="4"/>
  <c r="AT202" i="4"/>
  <c r="AS202" i="4"/>
  <c r="AU201" i="4"/>
  <c r="AT201" i="4"/>
  <c r="AS201" i="4"/>
  <c r="AU200" i="4"/>
  <c r="AT200" i="4"/>
  <c r="AS200" i="4"/>
  <c r="AU199" i="4"/>
  <c r="AT199" i="4"/>
  <c r="AS199" i="4"/>
  <c r="AU198" i="4"/>
  <c r="AT198" i="4"/>
  <c r="AS198" i="4"/>
  <c r="AU197" i="4"/>
  <c r="AT197" i="4"/>
  <c r="AS197" i="4"/>
  <c r="AU196" i="4"/>
  <c r="AT196" i="4"/>
  <c r="AS196" i="4"/>
  <c r="AU195" i="4"/>
  <c r="AT195" i="4"/>
  <c r="AS195" i="4"/>
  <c r="AU194" i="4"/>
  <c r="AT194" i="4"/>
  <c r="AS194" i="4"/>
  <c r="AU193" i="4"/>
  <c r="AT193" i="4"/>
  <c r="AS193" i="4"/>
  <c r="AU192" i="4"/>
  <c r="AT192" i="4"/>
  <c r="AS192" i="4"/>
  <c r="AU191" i="4"/>
  <c r="AT191" i="4"/>
  <c r="AS191" i="4"/>
  <c r="AU190" i="4"/>
  <c r="AT190" i="4"/>
  <c r="AS190" i="4"/>
  <c r="AU189" i="4"/>
  <c r="AT189" i="4"/>
  <c r="AS189" i="4"/>
  <c r="AU188" i="4"/>
  <c r="AT188" i="4"/>
  <c r="AS188" i="4"/>
  <c r="AU187" i="4"/>
  <c r="AT187" i="4"/>
  <c r="AS187" i="4"/>
  <c r="AU186" i="4"/>
  <c r="AT186" i="4"/>
  <c r="AS186" i="4"/>
  <c r="AU185" i="4"/>
  <c r="AT185" i="4"/>
  <c r="AS185" i="4"/>
  <c r="AU184" i="4"/>
  <c r="AT184" i="4"/>
  <c r="AS184" i="4"/>
  <c r="AU183" i="4"/>
  <c r="AT183" i="4"/>
  <c r="AS183" i="4"/>
  <c r="AU182" i="4"/>
  <c r="AT182" i="4"/>
  <c r="AS182" i="4"/>
  <c r="AU181" i="4"/>
  <c r="AT181" i="4"/>
  <c r="AS181" i="4"/>
  <c r="AU180" i="4"/>
  <c r="AT180" i="4"/>
  <c r="AS180" i="4"/>
  <c r="AU179" i="4"/>
  <c r="AT179" i="4"/>
  <c r="AS179" i="4"/>
  <c r="AU178" i="4"/>
  <c r="AT178" i="4"/>
  <c r="AS178" i="4"/>
  <c r="AU177" i="4"/>
  <c r="AV177" i="4"/>
  <c r="AT177" i="4"/>
  <c r="AS177" i="4"/>
  <c r="AU173" i="4"/>
  <c r="AT173" i="4"/>
  <c r="AS173" i="4"/>
  <c r="M173" i="4"/>
  <c r="L173" i="4"/>
  <c r="K173" i="4"/>
  <c r="AU172" i="4"/>
  <c r="AT172" i="4"/>
  <c r="AS172" i="4"/>
  <c r="M172" i="4"/>
  <c r="L172" i="4"/>
  <c r="K172" i="4"/>
  <c r="AU171" i="4"/>
  <c r="AT171" i="4"/>
  <c r="AS171" i="4"/>
  <c r="M171" i="4"/>
  <c r="L171" i="4"/>
  <c r="K171" i="4"/>
  <c r="AU170" i="4"/>
  <c r="AT170" i="4"/>
  <c r="AS170" i="4"/>
  <c r="M170" i="4"/>
  <c r="L170" i="4"/>
  <c r="K170" i="4"/>
  <c r="AU169" i="4"/>
  <c r="AT169" i="4"/>
  <c r="AS169" i="4"/>
  <c r="M169" i="4"/>
  <c r="L169" i="4"/>
  <c r="K169" i="4"/>
  <c r="AU168" i="4"/>
  <c r="AT168" i="4"/>
  <c r="AS168" i="4"/>
  <c r="M168" i="4"/>
  <c r="L168" i="4"/>
  <c r="K168" i="4"/>
  <c r="AU167" i="4"/>
  <c r="AT167" i="4"/>
  <c r="AS167" i="4"/>
  <c r="M167" i="4"/>
  <c r="L167" i="4"/>
  <c r="K167" i="4"/>
  <c r="AU166" i="4"/>
  <c r="AT166" i="4"/>
  <c r="AS166" i="4"/>
  <c r="M166" i="4"/>
  <c r="L166" i="4"/>
  <c r="K166" i="4"/>
  <c r="AU165" i="4"/>
  <c r="AT165" i="4"/>
  <c r="AS165" i="4"/>
  <c r="M165" i="4"/>
  <c r="L165" i="4"/>
  <c r="K165" i="4"/>
  <c r="AU164" i="4"/>
  <c r="AT164" i="4"/>
  <c r="AS164" i="4"/>
  <c r="M164" i="4"/>
  <c r="L164" i="4"/>
  <c r="K164" i="4"/>
  <c r="AU163" i="4"/>
  <c r="AT163" i="4"/>
  <c r="AS163" i="4"/>
  <c r="M163" i="4"/>
  <c r="L163" i="4"/>
  <c r="K163" i="4"/>
  <c r="AU162" i="4"/>
  <c r="AT162" i="4"/>
  <c r="AS162" i="4"/>
  <c r="M162" i="4"/>
  <c r="L162" i="4"/>
  <c r="K162" i="4"/>
  <c r="AU161" i="4"/>
  <c r="AT161" i="4"/>
  <c r="AS161" i="4"/>
  <c r="M161" i="4"/>
  <c r="L161" i="4"/>
  <c r="K161" i="4"/>
  <c r="AU160" i="4"/>
  <c r="AT160" i="4"/>
  <c r="AS160" i="4"/>
  <c r="M160" i="4"/>
  <c r="L160" i="4"/>
  <c r="K160" i="4"/>
  <c r="AU159" i="4"/>
  <c r="AT159" i="4"/>
  <c r="AS159" i="4"/>
  <c r="M159" i="4"/>
  <c r="L159" i="4"/>
  <c r="K159" i="4"/>
  <c r="AU158" i="4"/>
  <c r="AT158" i="4"/>
  <c r="AS158" i="4"/>
  <c r="M158" i="4"/>
  <c r="L158" i="4"/>
  <c r="K158" i="4"/>
  <c r="AU157" i="4"/>
  <c r="AT157" i="4"/>
  <c r="AS157" i="4"/>
  <c r="M157" i="4"/>
  <c r="L157" i="4"/>
  <c r="K157" i="4"/>
  <c r="AU156" i="4"/>
  <c r="AT156" i="4"/>
  <c r="AS156" i="4"/>
  <c r="M156" i="4"/>
  <c r="L156" i="4"/>
  <c r="K156" i="4"/>
  <c r="AU155" i="4"/>
  <c r="AT155" i="4"/>
  <c r="AS155" i="4"/>
  <c r="M155" i="4"/>
  <c r="L155" i="4"/>
  <c r="K155" i="4"/>
  <c r="AU154" i="4"/>
  <c r="AT154" i="4"/>
  <c r="AS154" i="4"/>
  <c r="M154" i="4"/>
  <c r="L154" i="4"/>
  <c r="K154" i="4"/>
  <c r="AU153" i="4"/>
  <c r="AT153" i="4"/>
  <c r="AS153" i="4"/>
  <c r="M153" i="4"/>
  <c r="L153" i="4"/>
  <c r="K153" i="4"/>
  <c r="AU152" i="4"/>
  <c r="AT152" i="4"/>
  <c r="AS152" i="4"/>
  <c r="M152" i="4"/>
  <c r="L152" i="4"/>
  <c r="K152" i="4"/>
  <c r="AU151" i="4"/>
  <c r="AT151" i="4"/>
  <c r="AS151" i="4"/>
  <c r="M151" i="4"/>
  <c r="L151" i="4"/>
  <c r="K151" i="4"/>
  <c r="AU150" i="4"/>
  <c r="AT150" i="4"/>
  <c r="AS150" i="4"/>
  <c r="M150" i="4"/>
  <c r="L150" i="4"/>
  <c r="K150" i="4"/>
  <c r="AU149" i="4"/>
  <c r="AT149" i="4"/>
  <c r="AS149" i="4"/>
  <c r="M149" i="4"/>
  <c r="L149" i="4"/>
  <c r="K149" i="4"/>
  <c r="AU148" i="4"/>
  <c r="AT148" i="4"/>
  <c r="AS148" i="4"/>
  <c r="M148" i="4"/>
  <c r="L148" i="4"/>
  <c r="K148" i="4"/>
  <c r="AU147" i="4"/>
  <c r="AT147" i="4"/>
  <c r="AS147" i="4"/>
  <c r="M147" i="4"/>
  <c r="L147" i="4"/>
  <c r="K147" i="4"/>
  <c r="AU146" i="4"/>
  <c r="AT146" i="4"/>
  <c r="AS146" i="4"/>
  <c r="M146" i="4"/>
  <c r="L146" i="4"/>
  <c r="K146" i="4"/>
  <c r="AU145" i="4"/>
  <c r="AT145" i="4"/>
  <c r="AS145" i="4"/>
  <c r="M145" i="4"/>
  <c r="L145" i="4"/>
  <c r="K145" i="4"/>
  <c r="AU144" i="4"/>
  <c r="AT144" i="4"/>
  <c r="AS144" i="4"/>
  <c r="M144" i="4"/>
  <c r="L144" i="4"/>
  <c r="K144" i="4"/>
  <c r="AU143" i="4"/>
  <c r="AT143" i="4"/>
  <c r="AS143" i="4"/>
  <c r="M143" i="4"/>
  <c r="L143" i="4"/>
  <c r="K143" i="4"/>
  <c r="AU142" i="4"/>
  <c r="AT142" i="4"/>
  <c r="AS142" i="4"/>
  <c r="M142" i="4"/>
  <c r="L142" i="4"/>
  <c r="K142" i="4"/>
  <c r="AU141" i="4"/>
  <c r="AT141" i="4"/>
  <c r="AS141" i="4"/>
  <c r="M141" i="4"/>
  <c r="L141" i="4"/>
  <c r="K141" i="4"/>
  <c r="AU140" i="4"/>
  <c r="AT140" i="4"/>
  <c r="AS140" i="4"/>
  <c r="M140" i="4"/>
  <c r="L140" i="4"/>
  <c r="K140" i="4"/>
  <c r="AU139" i="4"/>
  <c r="AT139" i="4"/>
  <c r="AS139" i="4"/>
  <c r="M139" i="4"/>
  <c r="L139" i="4"/>
  <c r="K139" i="4"/>
  <c r="AU138" i="4"/>
  <c r="AT138" i="4"/>
  <c r="AS138" i="4"/>
  <c r="M138" i="4"/>
  <c r="L138" i="4"/>
  <c r="K138" i="4"/>
  <c r="AU137" i="4"/>
  <c r="AT137" i="4"/>
  <c r="AS137" i="4"/>
  <c r="M137" i="4"/>
  <c r="L137" i="4"/>
  <c r="K137" i="4"/>
  <c r="AU136" i="4"/>
  <c r="AT136" i="4"/>
  <c r="AS136" i="4"/>
  <c r="M136" i="4"/>
  <c r="L136" i="4"/>
  <c r="K136" i="4"/>
  <c r="AU135" i="4"/>
  <c r="AT135" i="4"/>
  <c r="AS135" i="4"/>
  <c r="M135" i="4"/>
  <c r="L135" i="4"/>
  <c r="K135" i="4"/>
  <c r="AU134" i="4"/>
  <c r="AT134" i="4"/>
  <c r="AS134" i="4"/>
  <c r="M134" i="4"/>
  <c r="L134" i="4"/>
  <c r="K134" i="4"/>
  <c r="AU133" i="4"/>
  <c r="AT133" i="4"/>
  <c r="AS133" i="4"/>
  <c r="M133" i="4"/>
  <c r="L133" i="4"/>
  <c r="K133" i="4"/>
  <c r="AU132" i="4"/>
  <c r="AT132" i="4"/>
  <c r="AS132" i="4"/>
  <c r="M132" i="4"/>
  <c r="L132" i="4"/>
  <c r="K132" i="4"/>
  <c r="AU131" i="4"/>
  <c r="AT131" i="4"/>
  <c r="AS131" i="4"/>
  <c r="M131" i="4"/>
  <c r="L131" i="4"/>
  <c r="K131" i="4"/>
  <c r="AU130" i="4"/>
  <c r="AT130" i="4"/>
  <c r="AS130" i="4"/>
  <c r="M130" i="4"/>
  <c r="L130" i="4"/>
  <c r="K130" i="4"/>
  <c r="AU129" i="4"/>
  <c r="AT129" i="4"/>
  <c r="AS129" i="4"/>
  <c r="M129" i="4"/>
  <c r="L129" i="4"/>
  <c r="K129" i="4"/>
  <c r="AU128" i="4"/>
  <c r="AT128" i="4"/>
  <c r="AS128" i="4"/>
  <c r="M128" i="4"/>
  <c r="L128" i="4"/>
  <c r="K128" i="4"/>
  <c r="AU127" i="4"/>
  <c r="AT127" i="4"/>
  <c r="AS127" i="4"/>
  <c r="M127" i="4"/>
  <c r="L127" i="4"/>
  <c r="K127" i="4"/>
  <c r="AU126" i="4"/>
  <c r="AT126" i="4"/>
  <c r="AS126" i="4"/>
  <c r="M126" i="4"/>
  <c r="L126" i="4"/>
  <c r="K126" i="4"/>
  <c r="AU125" i="4"/>
  <c r="AT125" i="4"/>
  <c r="AS125" i="4"/>
  <c r="M125" i="4"/>
  <c r="L125" i="4"/>
  <c r="K125" i="4"/>
  <c r="AU124" i="4"/>
  <c r="AV124" i="4"/>
  <c r="AT124" i="4"/>
  <c r="AS124" i="4"/>
  <c r="M124" i="4"/>
  <c r="N124" i="4"/>
  <c r="L124" i="4"/>
  <c r="K124" i="4"/>
  <c r="AU120" i="4"/>
  <c r="AT120" i="4"/>
  <c r="AS120" i="4"/>
  <c r="AU119" i="4"/>
  <c r="AT119" i="4"/>
  <c r="AS119" i="4"/>
  <c r="AU118" i="4"/>
  <c r="AT118" i="4"/>
  <c r="AS118" i="4"/>
  <c r="AU117" i="4"/>
  <c r="AT117" i="4"/>
  <c r="AS117" i="4"/>
  <c r="AU116" i="4"/>
  <c r="AT116" i="4"/>
  <c r="AS116" i="4"/>
  <c r="AU115" i="4"/>
  <c r="AT115" i="4"/>
  <c r="AS115" i="4"/>
  <c r="AU114" i="4"/>
  <c r="AT114" i="4"/>
  <c r="AS114" i="4"/>
  <c r="AU113" i="4"/>
  <c r="AT113" i="4"/>
  <c r="AS113" i="4"/>
  <c r="AU112" i="4"/>
  <c r="AT112" i="4"/>
  <c r="AS112" i="4"/>
  <c r="AU111" i="4"/>
  <c r="AT111" i="4"/>
  <c r="AS111" i="4"/>
  <c r="AU110" i="4"/>
  <c r="AT110" i="4"/>
  <c r="AS110" i="4"/>
  <c r="AU109" i="4"/>
  <c r="AT109" i="4"/>
  <c r="AS109" i="4"/>
  <c r="AU108" i="4"/>
  <c r="AT108" i="4"/>
  <c r="AS108" i="4"/>
  <c r="AU107" i="4"/>
  <c r="AT107" i="4"/>
  <c r="AS107" i="4"/>
  <c r="AU106" i="4"/>
  <c r="AT106" i="4"/>
  <c r="AS106" i="4"/>
  <c r="AU105" i="4"/>
  <c r="AT105" i="4"/>
  <c r="AS105" i="4"/>
  <c r="AU104" i="4"/>
  <c r="AT104" i="4"/>
  <c r="AS104" i="4"/>
  <c r="AU103" i="4"/>
  <c r="AT103" i="4"/>
  <c r="AS103" i="4"/>
  <c r="AU102" i="4"/>
  <c r="AT102" i="4"/>
  <c r="AS102" i="4"/>
  <c r="AU101" i="4"/>
  <c r="AT101" i="4"/>
  <c r="AS101" i="4"/>
  <c r="AU100" i="4"/>
  <c r="AT100" i="4"/>
  <c r="AS100" i="4"/>
  <c r="AU99" i="4"/>
  <c r="AT99" i="4"/>
  <c r="AS99" i="4"/>
  <c r="AU98" i="4"/>
  <c r="AT98" i="4"/>
  <c r="AS98" i="4"/>
  <c r="AU97" i="4"/>
  <c r="AT97" i="4"/>
  <c r="AS97" i="4"/>
  <c r="AU96" i="4"/>
  <c r="AT96" i="4"/>
  <c r="AS96" i="4"/>
  <c r="AU95" i="4"/>
  <c r="AT95" i="4"/>
  <c r="AS95" i="4"/>
  <c r="AU94" i="4"/>
  <c r="AT94" i="4"/>
  <c r="AS94" i="4"/>
  <c r="AU93" i="4"/>
  <c r="AT93" i="4"/>
  <c r="AS93" i="4"/>
  <c r="AU92" i="4"/>
  <c r="AT92" i="4"/>
  <c r="AS92" i="4"/>
  <c r="AU91" i="4"/>
  <c r="AT91" i="4"/>
  <c r="AS91" i="4"/>
  <c r="AU90" i="4"/>
  <c r="AT90" i="4"/>
  <c r="AS90" i="4"/>
  <c r="AU89" i="4"/>
  <c r="AT89" i="4"/>
  <c r="AS89" i="4"/>
  <c r="AU88" i="4"/>
  <c r="AT88" i="4"/>
  <c r="AS88" i="4"/>
  <c r="AU87" i="4"/>
  <c r="AT87" i="4"/>
  <c r="AS87" i="4"/>
  <c r="AU86" i="4"/>
  <c r="AT86" i="4"/>
  <c r="AS86" i="4"/>
  <c r="AU85" i="4"/>
  <c r="AT85" i="4"/>
  <c r="AS85" i="4"/>
  <c r="AU84" i="4"/>
  <c r="AT84" i="4"/>
  <c r="AS84" i="4"/>
  <c r="AU83" i="4"/>
  <c r="AT83" i="4"/>
  <c r="AS83" i="4"/>
  <c r="AU82" i="4"/>
  <c r="AT82" i="4"/>
  <c r="AS82" i="4"/>
  <c r="AU81" i="4"/>
  <c r="AT81" i="4"/>
  <c r="AS81" i="4"/>
  <c r="AU80" i="4"/>
  <c r="AT80" i="4"/>
  <c r="AS80" i="4"/>
  <c r="AU79" i="4"/>
  <c r="AT79" i="4"/>
  <c r="AS79" i="4"/>
  <c r="AU78" i="4"/>
  <c r="AT78" i="4"/>
  <c r="AS78" i="4"/>
  <c r="AU77" i="4"/>
  <c r="AT77" i="4"/>
  <c r="AS77" i="4"/>
  <c r="AU76" i="4"/>
  <c r="AT76" i="4"/>
  <c r="AS76" i="4"/>
  <c r="AU75" i="4"/>
  <c r="AT75" i="4"/>
  <c r="AS75" i="4"/>
  <c r="AU74" i="4"/>
  <c r="AT74" i="4"/>
  <c r="AS74" i="4"/>
  <c r="AU73" i="4"/>
  <c r="AT73" i="4"/>
  <c r="AS73" i="4"/>
  <c r="AU72" i="4"/>
  <c r="AT72" i="4"/>
  <c r="AS72" i="4"/>
  <c r="AU71" i="4"/>
  <c r="AV71" i="4"/>
  <c r="AT71" i="4"/>
  <c r="AS71" i="4"/>
  <c r="AU67" i="4"/>
  <c r="AT67" i="4"/>
  <c r="AS67" i="4"/>
  <c r="AU66" i="4"/>
  <c r="AT66" i="4"/>
  <c r="AS66" i="4"/>
  <c r="AU65" i="4"/>
  <c r="AT65" i="4"/>
  <c r="AS65" i="4"/>
  <c r="AU64" i="4"/>
  <c r="AT64" i="4"/>
  <c r="AS64" i="4"/>
  <c r="AU63" i="4"/>
  <c r="AT63" i="4"/>
  <c r="AS63" i="4"/>
  <c r="AU62" i="4"/>
  <c r="AT62" i="4"/>
  <c r="AS62" i="4"/>
  <c r="AU61" i="4"/>
  <c r="AT61" i="4"/>
  <c r="AS61" i="4"/>
  <c r="AU60" i="4"/>
  <c r="AT60" i="4"/>
  <c r="AS60" i="4"/>
  <c r="AU59" i="4"/>
  <c r="AT59" i="4"/>
  <c r="AS59" i="4"/>
  <c r="AU58" i="4"/>
  <c r="AT58" i="4"/>
  <c r="AS58" i="4"/>
  <c r="AU57" i="4"/>
  <c r="AT57" i="4"/>
  <c r="AS57" i="4"/>
  <c r="AU56" i="4"/>
  <c r="AT56" i="4"/>
  <c r="AS56" i="4"/>
  <c r="AU55" i="4"/>
  <c r="AT55" i="4"/>
  <c r="AS55" i="4"/>
  <c r="AU54" i="4"/>
  <c r="AT54" i="4"/>
  <c r="AS54" i="4"/>
  <c r="AU53" i="4"/>
  <c r="AT53" i="4"/>
  <c r="AS53" i="4"/>
  <c r="AU52" i="4"/>
  <c r="AT52" i="4"/>
  <c r="AS52" i="4"/>
  <c r="AU51" i="4"/>
  <c r="AT51" i="4"/>
  <c r="AS51" i="4"/>
  <c r="AU50" i="4"/>
  <c r="AT50" i="4"/>
  <c r="AS50" i="4"/>
  <c r="AU49" i="4"/>
  <c r="AT49" i="4"/>
  <c r="AS49" i="4"/>
  <c r="AU48" i="4"/>
  <c r="AT48" i="4"/>
  <c r="AS48" i="4"/>
  <c r="AU47" i="4"/>
  <c r="AT47" i="4"/>
  <c r="AS47" i="4"/>
  <c r="AU46" i="4"/>
  <c r="AT46" i="4"/>
  <c r="AS46" i="4"/>
  <c r="AU45" i="4"/>
  <c r="AT45" i="4"/>
  <c r="AS45" i="4"/>
  <c r="AU44" i="4"/>
  <c r="AT44" i="4"/>
  <c r="AS44" i="4"/>
  <c r="AU43" i="4"/>
  <c r="AT43" i="4"/>
  <c r="AS43" i="4"/>
  <c r="AU42" i="4"/>
  <c r="AT42" i="4"/>
  <c r="AS42" i="4"/>
  <c r="AU41" i="4"/>
  <c r="AT41" i="4"/>
  <c r="AS41" i="4"/>
  <c r="AU40" i="4"/>
  <c r="AT40" i="4"/>
  <c r="AS40" i="4"/>
  <c r="AU39" i="4"/>
  <c r="AT39" i="4"/>
  <c r="AS39" i="4"/>
  <c r="AU38" i="4"/>
  <c r="AT38" i="4"/>
  <c r="AS38" i="4"/>
  <c r="AU37" i="4"/>
  <c r="AT37" i="4"/>
  <c r="AS37" i="4"/>
  <c r="AU36" i="4"/>
  <c r="AT36" i="4"/>
  <c r="AS36" i="4"/>
  <c r="AU35" i="4"/>
  <c r="AT35" i="4"/>
  <c r="AS35" i="4"/>
  <c r="AU34" i="4"/>
  <c r="AT34" i="4"/>
  <c r="AS34" i="4"/>
  <c r="AU33" i="4"/>
  <c r="AT33" i="4"/>
  <c r="AS33" i="4"/>
  <c r="AU32" i="4"/>
  <c r="AT32" i="4"/>
  <c r="AS32" i="4"/>
  <c r="AU31" i="4"/>
  <c r="AT31" i="4"/>
  <c r="AS31" i="4"/>
  <c r="AU30" i="4"/>
  <c r="AT30" i="4"/>
  <c r="AS30" i="4"/>
  <c r="AU29" i="4"/>
  <c r="AT29" i="4"/>
  <c r="AS29" i="4"/>
  <c r="AU28" i="4"/>
  <c r="AT28" i="4"/>
  <c r="AS28" i="4"/>
  <c r="AU27" i="4"/>
  <c r="AT27" i="4"/>
  <c r="AS27" i="4"/>
  <c r="AU26" i="4"/>
  <c r="AT26" i="4"/>
  <c r="AS26" i="4"/>
  <c r="AU25" i="4"/>
  <c r="AT25" i="4"/>
  <c r="AS25" i="4"/>
  <c r="AU24" i="4"/>
  <c r="AT24" i="4"/>
  <c r="AS24" i="4"/>
  <c r="AU23" i="4"/>
  <c r="AT23" i="4"/>
  <c r="AS23" i="4"/>
  <c r="AU22" i="4"/>
  <c r="AT22" i="4"/>
  <c r="AS22" i="4"/>
  <c r="AU21" i="4"/>
  <c r="AT21" i="4"/>
  <c r="AS21" i="4"/>
  <c r="AU20" i="4"/>
  <c r="AT20" i="4"/>
  <c r="AS20" i="4"/>
  <c r="AU19" i="4"/>
  <c r="AT19" i="4"/>
  <c r="AS19" i="4"/>
  <c r="AU18" i="4"/>
  <c r="AV18" i="4"/>
  <c r="AT18" i="4"/>
  <c r="AS18" i="4"/>
  <c r="AK15" i="4"/>
  <c r="AU15" i="4"/>
  <c r="AN2" i="4"/>
  <c r="AN3" i="4"/>
  <c r="AN4" i="4"/>
  <c r="AN5" i="4"/>
  <c r="AN6" i="4"/>
  <c r="AN7" i="4"/>
  <c r="AN8" i="4"/>
  <c r="AN9" i="4"/>
  <c r="AN10" i="4"/>
  <c r="AN11" i="4"/>
  <c r="AN12" i="4"/>
  <c r="AN13" i="4"/>
  <c r="AN15" i="4"/>
  <c r="AO2" i="4"/>
  <c r="AO3" i="4"/>
  <c r="AO4" i="4"/>
  <c r="AO5" i="4"/>
  <c r="AO6" i="4"/>
  <c r="AO7" i="4"/>
  <c r="AO8" i="4"/>
  <c r="AO9" i="4"/>
  <c r="AO10" i="4"/>
  <c r="AO11" i="4"/>
  <c r="AO12" i="4"/>
  <c r="AO13" i="4"/>
  <c r="AO15" i="4"/>
  <c r="AP2" i="4"/>
  <c r="AP3" i="4"/>
  <c r="AP4" i="4"/>
  <c r="AP5" i="4"/>
  <c r="AP6" i="4"/>
  <c r="AP7" i="4"/>
  <c r="AP8" i="4"/>
  <c r="AP9" i="4"/>
  <c r="AP10" i="4"/>
  <c r="AP11" i="4"/>
  <c r="AP12" i="4"/>
  <c r="AP13" i="4"/>
  <c r="AP15" i="4"/>
  <c r="AQ2" i="4"/>
  <c r="AQ3" i="4"/>
  <c r="AQ4" i="4"/>
  <c r="AQ5" i="4"/>
  <c r="AQ6" i="4"/>
  <c r="AQ7" i="4"/>
  <c r="AQ8" i="4"/>
  <c r="AQ9" i="4"/>
  <c r="AQ10" i="4"/>
  <c r="AQ11" i="4"/>
  <c r="AQ12" i="4"/>
  <c r="AQ13" i="4"/>
  <c r="AQ15" i="4"/>
  <c r="AR2" i="4"/>
  <c r="AR3" i="4"/>
  <c r="AR4" i="4"/>
  <c r="AR5" i="4"/>
  <c r="AR6" i="4"/>
  <c r="AR7" i="4"/>
  <c r="AR8" i="4"/>
  <c r="AR9" i="4"/>
  <c r="AR10" i="4"/>
  <c r="AR11" i="4"/>
  <c r="AR12" i="4"/>
  <c r="AR13" i="4"/>
  <c r="AR15" i="4"/>
  <c r="AS15" i="4"/>
  <c r="AM15" i="4"/>
  <c r="AL15" i="4"/>
  <c r="D15" i="4"/>
  <c r="D14" i="4"/>
  <c r="AX10" i="4"/>
  <c r="AY10" i="4"/>
  <c r="AZ10" i="4"/>
  <c r="AE174" i="3"/>
  <c r="BQ172" i="3"/>
  <c r="BP172" i="3"/>
  <c r="BO172" i="3"/>
  <c r="AO172" i="3"/>
  <c r="AN172" i="3"/>
  <c r="AM172" i="3"/>
  <c r="BQ171" i="3"/>
  <c r="BP171" i="3"/>
  <c r="BO171" i="3"/>
  <c r="AO171" i="3"/>
  <c r="AN171" i="3"/>
  <c r="AM171" i="3"/>
  <c r="BQ170" i="3"/>
  <c r="BP170" i="3"/>
  <c r="BO170" i="3"/>
  <c r="AO170" i="3"/>
  <c r="AN170" i="3"/>
  <c r="AM170" i="3"/>
  <c r="BQ169" i="3"/>
  <c r="BP169" i="3"/>
  <c r="BO169" i="3"/>
  <c r="AO169" i="3"/>
  <c r="AN169" i="3"/>
  <c r="AM169" i="3"/>
  <c r="BQ168" i="3"/>
  <c r="BP168" i="3"/>
  <c r="BO168" i="3"/>
  <c r="AO168" i="3"/>
  <c r="AN168" i="3"/>
  <c r="AM168" i="3"/>
  <c r="BQ167" i="3"/>
  <c r="BP167" i="3"/>
  <c r="BO167" i="3"/>
  <c r="AO167" i="3"/>
  <c r="AN167" i="3"/>
  <c r="AM167" i="3"/>
  <c r="BQ166" i="3"/>
  <c r="BP166" i="3"/>
  <c r="BO166" i="3"/>
  <c r="AO166" i="3"/>
  <c r="AN166" i="3"/>
  <c r="AM166" i="3"/>
  <c r="BQ165" i="3"/>
  <c r="BP165" i="3"/>
  <c r="BO165" i="3"/>
  <c r="AO165" i="3"/>
  <c r="AN165" i="3"/>
  <c r="AM165" i="3"/>
  <c r="BQ164" i="3"/>
  <c r="BP164" i="3"/>
  <c r="BO164" i="3"/>
  <c r="AO164" i="3"/>
  <c r="AN164" i="3"/>
  <c r="AM164" i="3"/>
  <c r="BQ163" i="3"/>
  <c r="BP163" i="3"/>
  <c r="BO163" i="3"/>
  <c r="AO163" i="3"/>
  <c r="AN163" i="3"/>
  <c r="AM163" i="3"/>
  <c r="BQ162" i="3"/>
  <c r="BP162" i="3"/>
  <c r="BO162" i="3"/>
  <c r="AO162" i="3"/>
  <c r="AN162" i="3"/>
  <c r="AM162" i="3"/>
  <c r="BQ161" i="3"/>
  <c r="BP161" i="3"/>
  <c r="BO161" i="3"/>
  <c r="AO161" i="3"/>
  <c r="AN161" i="3"/>
  <c r="AM161" i="3"/>
  <c r="BQ160" i="3"/>
  <c r="BP160" i="3"/>
  <c r="BO160" i="3"/>
  <c r="AO160" i="3"/>
  <c r="AN160" i="3"/>
  <c r="AM160" i="3"/>
  <c r="BQ159" i="3"/>
  <c r="BP159" i="3"/>
  <c r="BO159" i="3"/>
  <c r="AO159" i="3"/>
  <c r="AN159" i="3"/>
  <c r="AM159" i="3"/>
  <c r="BQ158" i="3"/>
  <c r="BP158" i="3"/>
  <c r="BO158" i="3"/>
  <c r="AO158" i="3"/>
  <c r="AN158" i="3"/>
  <c r="AM158" i="3"/>
  <c r="BQ157" i="3"/>
  <c r="BP157" i="3"/>
  <c r="BO157" i="3"/>
  <c r="AO157" i="3"/>
  <c r="AN157" i="3"/>
  <c r="AM157" i="3"/>
  <c r="BQ156" i="3"/>
  <c r="BP156" i="3"/>
  <c r="BO156" i="3"/>
  <c r="AO156" i="3"/>
  <c r="AN156" i="3"/>
  <c r="AM156" i="3"/>
  <c r="BQ155" i="3"/>
  <c r="BP155" i="3"/>
  <c r="BO155" i="3"/>
  <c r="AO155" i="3"/>
  <c r="AN155" i="3"/>
  <c r="AM155" i="3"/>
  <c r="BQ154" i="3"/>
  <c r="BP154" i="3"/>
  <c r="BO154" i="3"/>
  <c r="AO154" i="3"/>
  <c r="AN154" i="3"/>
  <c r="AM154" i="3"/>
  <c r="BQ153" i="3"/>
  <c r="BP153" i="3"/>
  <c r="BO153" i="3"/>
  <c r="AO153" i="3"/>
  <c r="AN153" i="3"/>
  <c r="AM153" i="3"/>
  <c r="BQ152" i="3"/>
  <c r="BP152" i="3"/>
  <c r="BO152" i="3"/>
  <c r="AO152" i="3"/>
  <c r="AN152" i="3"/>
  <c r="AM152" i="3"/>
  <c r="BQ151" i="3"/>
  <c r="BP151" i="3"/>
  <c r="BO151" i="3"/>
  <c r="AO151" i="3"/>
  <c r="AN151" i="3"/>
  <c r="AM151" i="3"/>
  <c r="BQ150" i="3"/>
  <c r="BP150" i="3"/>
  <c r="BO150" i="3"/>
  <c r="AO150" i="3"/>
  <c r="AN150" i="3"/>
  <c r="AM150" i="3"/>
  <c r="BQ149" i="3"/>
  <c r="BP149" i="3"/>
  <c r="BO149" i="3"/>
  <c r="AO149" i="3"/>
  <c r="AN149" i="3"/>
  <c r="AM149" i="3"/>
  <c r="BQ148" i="3"/>
  <c r="BP148" i="3"/>
  <c r="BO148" i="3"/>
  <c r="AO148" i="3"/>
  <c r="AN148" i="3"/>
  <c r="AM148" i="3"/>
  <c r="BQ147" i="3"/>
  <c r="BP147" i="3"/>
  <c r="BO147" i="3"/>
  <c r="AO147" i="3"/>
  <c r="AN147" i="3"/>
  <c r="AM147" i="3"/>
  <c r="BQ146" i="3"/>
  <c r="BP146" i="3"/>
  <c r="BO146" i="3"/>
  <c r="AO146" i="3"/>
  <c r="AN146" i="3"/>
  <c r="AM146" i="3"/>
  <c r="BQ145" i="3"/>
  <c r="BP145" i="3"/>
  <c r="BO145" i="3"/>
  <c r="AO145" i="3"/>
  <c r="AN145" i="3"/>
  <c r="AM145" i="3"/>
  <c r="BQ144" i="3"/>
  <c r="BP144" i="3"/>
  <c r="BO144" i="3"/>
  <c r="AO144" i="3"/>
  <c r="AN144" i="3"/>
  <c r="AM144" i="3"/>
  <c r="BQ143" i="3"/>
  <c r="BP143" i="3"/>
  <c r="BO143" i="3"/>
  <c r="AO143" i="3"/>
  <c r="AN143" i="3"/>
  <c r="AM143" i="3"/>
  <c r="BQ142" i="3"/>
  <c r="BP142" i="3"/>
  <c r="BO142" i="3"/>
  <c r="AO142" i="3"/>
  <c r="AN142" i="3"/>
  <c r="AM142" i="3"/>
  <c r="BQ141" i="3"/>
  <c r="BP141" i="3"/>
  <c r="BO141" i="3"/>
  <c r="AO141" i="3"/>
  <c r="AN141" i="3"/>
  <c r="AM141" i="3"/>
  <c r="BQ140" i="3"/>
  <c r="BP140" i="3"/>
  <c r="BO140" i="3"/>
  <c r="AO140" i="3"/>
  <c r="AN140" i="3"/>
  <c r="AM140" i="3"/>
  <c r="BQ139" i="3"/>
  <c r="BP139" i="3"/>
  <c r="BO139" i="3"/>
  <c r="AO139" i="3"/>
  <c r="AN139" i="3"/>
  <c r="AM139" i="3"/>
  <c r="BQ138" i="3"/>
  <c r="BP138" i="3"/>
  <c r="BO138" i="3"/>
  <c r="AO138" i="3"/>
  <c r="AN138" i="3"/>
  <c r="AM138" i="3"/>
  <c r="BQ137" i="3"/>
  <c r="BP137" i="3"/>
  <c r="BO137" i="3"/>
  <c r="AO137" i="3"/>
  <c r="AN137" i="3"/>
  <c r="AM137" i="3"/>
  <c r="BQ136" i="3"/>
  <c r="BP136" i="3"/>
  <c r="BO136" i="3"/>
  <c r="AO136" i="3"/>
  <c r="AN136" i="3"/>
  <c r="AM136" i="3"/>
  <c r="BQ135" i="3"/>
  <c r="BP135" i="3"/>
  <c r="BO135" i="3"/>
  <c r="AO135" i="3"/>
  <c r="AN135" i="3"/>
  <c r="AM135" i="3"/>
  <c r="BQ134" i="3"/>
  <c r="BP134" i="3"/>
  <c r="BO134" i="3"/>
  <c r="AO134" i="3"/>
  <c r="AN134" i="3"/>
  <c r="AM134" i="3"/>
  <c r="BQ133" i="3"/>
  <c r="BP133" i="3"/>
  <c r="BO133" i="3"/>
  <c r="AO133" i="3"/>
  <c r="AN133" i="3"/>
  <c r="AM133" i="3"/>
  <c r="BQ132" i="3"/>
  <c r="BP132" i="3"/>
  <c r="BO132" i="3"/>
  <c r="AO132" i="3"/>
  <c r="AN132" i="3"/>
  <c r="AM132" i="3"/>
  <c r="BQ131" i="3"/>
  <c r="BP131" i="3"/>
  <c r="BO131" i="3"/>
  <c r="AO131" i="3"/>
  <c r="AN131" i="3"/>
  <c r="AM131" i="3"/>
  <c r="BQ130" i="3"/>
  <c r="BP130" i="3"/>
  <c r="BO130" i="3"/>
  <c r="AO130" i="3"/>
  <c r="AN130" i="3"/>
  <c r="AM130" i="3"/>
  <c r="BQ129" i="3"/>
  <c r="BP129" i="3"/>
  <c r="BO129" i="3"/>
  <c r="AO129" i="3"/>
  <c r="AN129" i="3"/>
  <c r="AM129" i="3"/>
  <c r="BQ128" i="3"/>
  <c r="BP128" i="3"/>
  <c r="BO128" i="3"/>
  <c r="AO128" i="3"/>
  <c r="AN128" i="3"/>
  <c r="AM128" i="3"/>
  <c r="BQ127" i="3"/>
  <c r="BP127" i="3"/>
  <c r="BO127" i="3"/>
  <c r="AO127" i="3"/>
  <c r="AN127" i="3"/>
  <c r="AM127" i="3"/>
  <c r="BQ126" i="3"/>
  <c r="BP126" i="3"/>
  <c r="BO126" i="3"/>
  <c r="AO126" i="3"/>
  <c r="AN126" i="3"/>
  <c r="AM126" i="3"/>
  <c r="BQ125" i="3"/>
  <c r="BP125" i="3"/>
  <c r="BO125" i="3"/>
  <c r="AO125" i="3"/>
  <c r="AN125" i="3"/>
  <c r="AM125" i="3"/>
  <c r="BQ124" i="3"/>
  <c r="BP124" i="3"/>
  <c r="BO124" i="3"/>
  <c r="AO124" i="3"/>
  <c r="AN124" i="3"/>
  <c r="AM124" i="3"/>
  <c r="BQ123" i="3"/>
  <c r="BR123" i="3"/>
  <c r="BP123" i="3"/>
  <c r="BO123" i="3"/>
  <c r="AO123" i="3"/>
  <c r="AP123" i="3"/>
  <c r="AN123" i="3"/>
  <c r="AM123" i="3"/>
  <c r="AE121" i="3"/>
  <c r="BQ119" i="3"/>
  <c r="BP119" i="3"/>
  <c r="BO119" i="3"/>
  <c r="BQ118" i="3"/>
  <c r="BP118" i="3"/>
  <c r="BO118" i="3"/>
  <c r="BQ117" i="3"/>
  <c r="BP117" i="3"/>
  <c r="BO117" i="3"/>
  <c r="BQ116" i="3"/>
  <c r="BP116" i="3"/>
  <c r="BO116" i="3"/>
  <c r="BQ115" i="3"/>
  <c r="BP115" i="3"/>
  <c r="BO115" i="3"/>
  <c r="BQ114" i="3"/>
  <c r="BP114" i="3"/>
  <c r="BO114" i="3"/>
  <c r="BQ113" i="3"/>
  <c r="BP113" i="3"/>
  <c r="BO113" i="3"/>
  <c r="BQ112" i="3"/>
  <c r="BP112" i="3"/>
  <c r="BO112" i="3"/>
  <c r="BQ111" i="3"/>
  <c r="BP111" i="3"/>
  <c r="BO111" i="3"/>
  <c r="BQ110" i="3"/>
  <c r="BP110" i="3"/>
  <c r="BO110" i="3"/>
  <c r="BQ109" i="3"/>
  <c r="BP109" i="3"/>
  <c r="BO109" i="3"/>
  <c r="BQ108" i="3"/>
  <c r="BP108" i="3"/>
  <c r="BO108" i="3"/>
  <c r="BQ107" i="3"/>
  <c r="BP107" i="3"/>
  <c r="BO107" i="3"/>
  <c r="BQ106" i="3"/>
  <c r="BP106" i="3"/>
  <c r="BO106" i="3"/>
  <c r="BQ105" i="3"/>
  <c r="BP105" i="3"/>
  <c r="BO105" i="3"/>
  <c r="BQ104" i="3"/>
  <c r="BP104" i="3"/>
  <c r="BO104" i="3"/>
  <c r="BQ103" i="3"/>
  <c r="BP103" i="3"/>
  <c r="BO103" i="3"/>
  <c r="BQ102" i="3"/>
  <c r="BP102" i="3"/>
  <c r="BO102" i="3"/>
  <c r="BQ101" i="3"/>
  <c r="BP101" i="3"/>
  <c r="BO101" i="3"/>
  <c r="BQ100" i="3"/>
  <c r="BP100" i="3"/>
  <c r="BO100" i="3"/>
  <c r="BQ99" i="3"/>
  <c r="BP99" i="3"/>
  <c r="BO99" i="3"/>
  <c r="BQ98" i="3"/>
  <c r="BP98" i="3"/>
  <c r="BO98" i="3"/>
  <c r="BQ97" i="3"/>
  <c r="BP97" i="3"/>
  <c r="BO97" i="3"/>
  <c r="BQ96" i="3"/>
  <c r="BP96" i="3"/>
  <c r="BO96" i="3"/>
  <c r="BQ95" i="3"/>
  <c r="BP95" i="3"/>
  <c r="BO95" i="3"/>
  <c r="BQ94" i="3"/>
  <c r="BP94" i="3"/>
  <c r="BO94" i="3"/>
  <c r="BQ93" i="3"/>
  <c r="BP93" i="3"/>
  <c r="BO93" i="3"/>
  <c r="BQ92" i="3"/>
  <c r="BP92" i="3"/>
  <c r="BO92" i="3"/>
  <c r="BQ91" i="3"/>
  <c r="BP91" i="3"/>
  <c r="BO91" i="3"/>
  <c r="BQ90" i="3"/>
  <c r="BP90" i="3"/>
  <c r="BO90" i="3"/>
  <c r="BQ89" i="3"/>
  <c r="BP89" i="3"/>
  <c r="BO89" i="3"/>
  <c r="BQ88" i="3"/>
  <c r="BP88" i="3"/>
  <c r="BO88" i="3"/>
  <c r="BQ87" i="3"/>
  <c r="BP87" i="3"/>
  <c r="BO87" i="3"/>
  <c r="BQ86" i="3"/>
  <c r="BP86" i="3"/>
  <c r="BO86" i="3"/>
  <c r="BQ85" i="3"/>
  <c r="BP85" i="3"/>
  <c r="BO85" i="3"/>
  <c r="BQ84" i="3"/>
  <c r="BP84" i="3"/>
  <c r="BO84" i="3"/>
  <c r="BQ83" i="3"/>
  <c r="BP83" i="3"/>
  <c r="BO83" i="3"/>
  <c r="BQ82" i="3"/>
  <c r="BP82" i="3"/>
  <c r="BO82" i="3"/>
  <c r="BQ81" i="3"/>
  <c r="BP81" i="3"/>
  <c r="BO81" i="3"/>
  <c r="BQ80" i="3"/>
  <c r="BP80" i="3"/>
  <c r="BO80" i="3"/>
  <c r="BQ79" i="3"/>
  <c r="BP79" i="3"/>
  <c r="BO79" i="3"/>
  <c r="BQ78" i="3"/>
  <c r="BP78" i="3"/>
  <c r="BO78" i="3"/>
  <c r="BQ77" i="3"/>
  <c r="BP77" i="3"/>
  <c r="BO77" i="3"/>
  <c r="BQ76" i="3"/>
  <c r="BP76" i="3"/>
  <c r="BO76" i="3"/>
  <c r="BQ75" i="3"/>
  <c r="BP75" i="3"/>
  <c r="BO75" i="3"/>
  <c r="BQ74" i="3"/>
  <c r="BP74" i="3"/>
  <c r="BO74" i="3"/>
  <c r="BQ73" i="3"/>
  <c r="BP73" i="3"/>
  <c r="BO73" i="3"/>
  <c r="BQ72" i="3"/>
  <c r="BP72" i="3"/>
  <c r="BO72" i="3"/>
  <c r="BQ71" i="3"/>
  <c r="BP71" i="3"/>
  <c r="BO71" i="3"/>
  <c r="BQ70" i="3"/>
  <c r="BR70" i="3"/>
  <c r="BP70" i="3"/>
  <c r="BO70" i="3"/>
  <c r="AE68" i="3"/>
  <c r="BQ66" i="3"/>
  <c r="BP66" i="3"/>
  <c r="BO66" i="3"/>
  <c r="BQ65" i="3"/>
  <c r="BP65" i="3"/>
  <c r="BO65" i="3"/>
  <c r="BQ64" i="3"/>
  <c r="BP64" i="3"/>
  <c r="BO64" i="3"/>
  <c r="BQ63" i="3"/>
  <c r="BP63" i="3"/>
  <c r="BO63" i="3"/>
  <c r="BQ62" i="3"/>
  <c r="BP62" i="3"/>
  <c r="BO62" i="3"/>
  <c r="BQ61" i="3"/>
  <c r="BP61" i="3"/>
  <c r="BO61" i="3"/>
  <c r="BQ60" i="3"/>
  <c r="BP60" i="3"/>
  <c r="BO60" i="3"/>
  <c r="BQ59" i="3"/>
  <c r="BP59" i="3"/>
  <c r="BO59" i="3"/>
  <c r="BQ58" i="3"/>
  <c r="BP58" i="3"/>
  <c r="BO58" i="3"/>
  <c r="BQ57" i="3"/>
  <c r="BP57" i="3"/>
  <c r="BO57" i="3"/>
  <c r="BQ56" i="3"/>
  <c r="BP56" i="3"/>
  <c r="BO56" i="3"/>
  <c r="BQ55" i="3"/>
  <c r="BP55" i="3"/>
  <c r="BO55" i="3"/>
  <c r="BQ54" i="3"/>
  <c r="BP54" i="3"/>
  <c r="BO54" i="3"/>
  <c r="BQ53" i="3"/>
  <c r="BP53" i="3"/>
  <c r="BO53" i="3"/>
  <c r="BQ52" i="3"/>
  <c r="BP52" i="3"/>
  <c r="BO52" i="3"/>
  <c r="BQ51" i="3"/>
  <c r="BP51" i="3"/>
  <c r="BO51" i="3"/>
  <c r="BQ50" i="3"/>
  <c r="BP50" i="3"/>
  <c r="BO50" i="3"/>
  <c r="BQ49" i="3"/>
  <c r="BP49" i="3"/>
  <c r="BO49" i="3"/>
  <c r="BQ48" i="3"/>
  <c r="BP48" i="3"/>
  <c r="BO48" i="3"/>
  <c r="BQ47" i="3"/>
  <c r="BP47" i="3"/>
  <c r="BO47" i="3"/>
  <c r="BQ46" i="3"/>
  <c r="BP46" i="3"/>
  <c r="BO46" i="3"/>
  <c r="BQ45" i="3"/>
  <c r="BP45" i="3"/>
  <c r="BO45" i="3"/>
  <c r="BQ44" i="3"/>
  <c r="BP44" i="3"/>
  <c r="BO44" i="3"/>
  <c r="BQ43" i="3"/>
  <c r="BP43" i="3"/>
  <c r="BO43" i="3"/>
  <c r="BQ42" i="3"/>
  <c r="BP42" i="3"/>
  <c r="BO42" i="3"/>
  <c r="BQ41" i="3"/>
  <c r="BP41" i="3"/>
  <c r="BO41" i="3"/>
  <c r="BQ40" i="3"/>
  <c r="BP40" i="3"/>
  <c r="BO40" i="3"/>
  <c r="BQ39" i="3"/>
  <c r="BP39" i="3"/>
  <c r="BO39" i="3"/>
  <c r="BQ38" i="3"/>
  <c r="BP38" i="3"/>
  <c r="BO38" i="3"/>
  <c r="BQ37" i="3"/>
  <c r="BP37" i="3"/>
  <c r="BO37" i="3"/>
  <c r="BQ36" i="3"/>
  <c r="BP36" i="3"/>
  <c r="BO36" i="3"/>
  <c r="BQ35" i="3"/>
  <c r="BP35" i="3"/>
  <c r="BO35" i="3"/>
  <c r="BQ34" i="3"/>
  <c r="BP34" i="3"/>
  <c r="BO34" i="3"/>
  <c r="BQ33" i="3"/>
  <c r="BP33" i="3"/>
  <c r="BO33" i="3"/>
  <c r="BQ32" i="3"/>
  <c r="BP32" i="3"/>
  <c r="BO32" i="3"/>
  <c r="BQ31" i="3"/>
  <c r="BP31" i="3"/>
  <c r="BO31" i="3"/>
  <c r="BQ30" i="3"/>
  <c r="BP30" i="3"/>
  <c r="BO30" i="3"/>
  <c r="BQ29" i="3"/>
  <c r="BP29" i="3"/>
  <c r="BO29" i="3"/>
  <c r="BQ28" i="3"/>
  <c r="BP28" i="3"/>
  <c r="BO28" i="3"/>
  <c r="BQ27" i="3"/>
  <c r="BP27" i="3"/>
  <c r="BO27" i="3"/>
  <c r="BQ26" i="3"/>
  <c r="BP26" i="3"/>
  <c r="BO26" i="3"/>
  <c r="BQ25" i="3"/>
  <c r="BP25" i="3"/>
  <c r="BO25" i="3"/>
  <c r="BQ24" i="3"/>
  <c r="BP24" i="3"/>
  <c r="BO24" i="3"/>
  <c r="BQ23" i="3"/>
  <c r="BP23" i="3"/>
  <c r="BO23" i="3"/>
  <c r="BQ22" i="3"/>
  <c r="BP22" i="3"/>
  <c r="BO22" i="3"/>
  <c r="BQ21" i="3"/>
  <c r="BP21" i="3"/>
  <c r="BO21" i="3"/>
  <c r="BQ20" i="3"/>
  <c r="BP20" i="3"/>
  <c r="BO20" i="3"/>
  <c r="BQ19" i="3"/>
  <c r="BP19" i="3"/>
  <c r="BO19" i="3"/>
  <c r="BQ18" i="3"/>
  <c r="BP18" i="3"/>
  <c r="BO18" i="3"/>
  <c r="BQ17" i="3"/>
  <c r="BR17" i="3"/>
  <c r="BP17" i="3"/>
  <c r="BO17" i="3"/>
  <c r="BG15" i="3"/>
  <c r="BP15" i="3"/>
  <c r="BJ2" i="3"/>
  <c r="BJ3" i="3"/>
  <c r="BJ4" i="3"/>
  <c r="BJ5" i="3"/>
  <c r="BJ6" i="3"/>
  <c r="BJ7" i="3"/>
  <c r="BJ8" i="3"/>
  <c r="BJ9" i="3"/>
  <c r="BJ10" i="3"/>
  <c r="BJ11" i="3"/>
  <c r="BJ12" i="3"/>
  <c r="BJ13" i="3"/>
  <c r="BJ15" i="3"/>
  <c r="BK2" i="3"/>
  <c r="BK3" i="3"/>
  <c r="BK4" i="3"/>
  <c r="BK5" i="3"/>
  <c r="BK6" i="3"/>
  <c r="BK7" i="3"/>
  <c r="BK8" i="3"/>
  <c r="BK9" i="3"/>
  <c r="BK10" i="3"/>
  <c r="BK11" i="3"/>
  <c r="BK12" i="3"/>
  <c r="BK13" i="3"/>
  <c r="BK15" i="3"/>
  <c r="BL2" i="3"/>
  <c r="BL3" i="3"/>
  <c r="BL4" i="3"/>
  <c r="BL5" i="3"/>
  <c r="BL6" i="3"/>
  <c r="BL7" i="3"/>
  <c r="BL8" i="3"/>
  <c r="BL9" i="3"/>
  <c r="BL10" i="3"/>
  <c r="BL11" i="3"/>
  <c r="BL12" i="3"/>
  <c r="BL13" i="3"/>
  <c r="BL15" i="3"/>
  <c r="BM2" i="3"/>
  <c r="BM3" i="3"/>
  <c r="BM4" i="3"/>
  <c r="BM5" i="3"/>
  <c r="BM6" i="3"/>
  <c r="BM7" i="3"/>
  <c r="BM8" i="3"/>
  <c r="BM9" i="3"/>
  <c r="BM10" i="3"/>
  <c r="BM11" i="3"/>
  <c r="BM12" i="3"/>
  <c r="BM13" i="3"/>
  <c r="BM15" i="3"/>
  <c r="BN15" i="3"/>
  <c r="BI15" i="3"/>
  <c r="BH15" i="3"/>
  <c r="AE15" i="3"/>
  <c r="BZ12" i="3"/>
  <c r="BZ8" i="3"/>
  <c r="BP8" i="3"/>
  <c r="BQ8" i="3"/>
  <c r="BR8" i="3"/>
  <c r="BT3" i="3"/>
  <c r="E111" i="2"/>
  <c r="AI110" i="2"/>
  <c r="T110" i="2"/>
  <c r="E110" i="2"/>
  <c r="AI109" i="2"/>
  <c r="T109" i="2"/>
  <c r="E108" i="2"/>
  <c r="E109" i="2"/>
  <c r="AI107" i="2"/>
  <c r="AI108" i="2"/>
  <c r="T107" i="2"/>
  <c r="T108" i="2"/>
  <c r="AD91" i="2"/>
  <c r="AC91" i="2"/>
  <c r="AB91" i="2"/>
  <c r="AA91" i="2"/>
  <c r="Z91" i="2"/>
  <c r="Y91" i="2"/>
  <c r="X91" i="2"/>
  <c r="W91" i="2"/>
  <c r="V91" i="2"/>
  <c r="U91" i="2"/>
  <c r="T91" i="2"/>
  <c r="S91" i="2"/>
  <c r="AD90" i="2"/>
  <c r="AC90" i="2"/>
  <c r="AB90" i="2"/>
  <c r="AA90" i="2"/>
  <c r="Z90" i="2"/>
  <c r="Y90" i="2"/>
  <c r="X90" i="2"/>
  <c r="W90" i="2"/>
  <c r="V90" i="2"/>
  <c r="U90" i="2"/>
  <c r="T90" i="2"/>
  <c r="S90" i="2"/>
  <c r="AD89" i="2"/>
  <c r="AC89" i="2"/>
  <c r="AB89" i="2"/>
  <c r="AA89" i="2"/>
  <c r="Z89" i="2"/>
  <c r="Y89" i="2"/>
  <c r="X89" i="2"/>
  <c r="W89" i="2"/>
  <c r="V89" i="2"/>
  <c r="U89" i="2"/>
  <c r="T89" i="2"/>
  <c r="S89" i="2"/>
  <c r="A6" i="2"/>
  <c r="AD57" i="2"/>
  <c r="AS73" i="2"/>
  <c r="AD58" i="2"/>
  <c r="AS74" i="2"/>
  <c r="AD59" i="2"/>
  <c r="AS75" i="2"/>
  <c r="AD60" i="2"/>
  <c r="AS76" i="2"/>
  <c r="AD61" i="2"/>
  <c r="AS77" i="2"/>
  <c r="AD62" i="2"/>
  <c r="AS78" i="2"/>
  <c r="AD63" i="2"/>
  <c r="AS79" i="2"/>
  <c r="AD64" i="2"/>
  <c r="AS80" i="2"/>
  <c r="AD65" i="2"/>
  <c r="AS81" i="2"/>
  <c r="AD66" i="2"/>
  <c r="AS82" i="2"/>
  <c r="AD67" i="2"/>
  <c r="AS83" i="2"/>
  <c r="AD68" i="2"/>
  <c r="AS84" i="2"/>
  <c r="AS88" i="2"/>
  <c r="AC61" i="2"/>
  <c r="AR77" i="2"/>
  <c r="AC62" i="2"/>
  <c r="AR78" i="2"/>
  <c r="AC63" i="2"/>
  <c r="AR79" i="2"/>
  <c r="AC64" i="2"/>
  <c r="AR80" i="2"/>
  <c r="AC65" i="2"/>
  <c r="AR81" i="2"/>
  <c r="AC66" i="2"/>
  <c r="AR82" i="2"/>
  <c r="AC67" i="2"/>
  <c r="AR83" i="2"/>
  <c r="AC68" i="2"/>
  <c r="AR84" i="2"/>
  <c r="AR88" i="2"/>
  <c r="AB57" i="2"/>
  <c r="AQ73" i="2"/>
  <c r="AB58" i="2"/>
  <c r="AQ74" i="2"/>
  <c r="AB59" i="2"/>
  <c r="AQ75" i="2"/>
  <c r="AB60" i="2"/>
  <c r="AQ76" i="2"/>
  <c r="AB61" i="2"/>
  <c r="AQ77" i="2"/>
  <c r="AB62" i="2"/>
  <c r="AQ78" i="2"/>
  <c r="AB63" i="2"/>
  <c r="AQ79" i="2"/>
  <c r="AB64" i="2"/>
  <c r="AQ80" i="2"/>
  <c r="AB65" i="2"/>
  <c r="AQ81" i="2"/>
  <c r="AB66" i="2"/>
  <c r="AQ82" i="2"/>
  <c r="AB67" i="2"/>
  <c r="AQ83" i="2"/>
  <c r="AB68" i="2"/>
  <c r="AQ84" i="2"/>
  <c r="AQ88" i="2"/>
  <c r="AA61" i="2"/>
  <c r="AP77" i="2"/>
  <c r="AA62" i="2"/>
  <c r="AP78" i="2"/>
  <c r="AA63" i="2"/>
  <c r="AP79" i="2"/>
  <c r="AA64" i="2"/>
  <c r="AP80" i="2"/>
  <c r="AA65" i="2"/>
  <c r="AP81" i="2"/>
  <c r="AA66" i="2"/>
  <c r="AP82" i="2"/>
  <c r="AA67" i="2"/>
  <c r="AP83" i="2"/>
  <c r="AA68" i="2"/>
  <c r="AP84" i="2"/>
  <c r="AP88" i="2"/>
  <c r="Z58" i="2"/>
  <c r="AO74" i="2"/>
  <c r="Z59" i="2"/>
  <c r="AO75" i="2"/>
  <c r="Z60" i="2"/>
  <c r="AO76" i="2"/>
  <c r="Z61" i="2"/>
  <c r="AO77" i="2"/>
  <c r="Z62" i="2"/>
  <c r="AO78" i="2"/>
  <c r="Z63" i="2"/>
  <c r="AO79" i="2"/>
  <c r="Z64" i="2"/>
  <c r="AO80" i="2"/>
  <c r="Z65" i="2"/>
  <c r="AO81" i="2"/>
  <c r="Z66" i="2"/>
  <c r="AO82" i="2"/>
  <c r="Z67" i="2"/>
  <c r="AO83" i="2"/>
  <c r="Z68" i="2"/>
  <c r="AO84" i="2"/>
  <c r="AO88" i="2"/>
  <c r="Y59" i="2"/>
  <c r="AN75" i="2"/>
  <c r="Y60" i="2"/>
  <c r="AN76" i="2"/>
  <c r="Y61" i="2"/>
  <c r="AN77" i="2"/>
  <c r="Y62" i="2"/>
  <c r="AN78" i="2"/>
  <c r="Y63" i="2"/>
  <c r="AN79" i="2"/>
  <c r="Y64" i="2"/>
  <c r="AN80" i="2"/>
  <c r="Y65" i="2"/>
  <c r="AN81" i="2"/>
  <c r="Y66" i="2"/>
  <c r="AN82" i="2"/>
  <c r="Y67" i="2"/>
  <c r="AN83" i="2"/>
  <c r="Y68" i="2"/>
  <c r="AN84" i="2"/>
  <c r="AN88" i="2"/>
  <c r="X57" i="2"/>
  <c r="AM73" i="2"/>
  <c r="X58" i="2"/>
  <c r="AM74" i="2"/>
  <c r="X59" i="2"/>
  <c r="AM75" i="2"/>
  <c r="X60" i="2"/>
  <c r="AM76" i="2"/>
  <c r="X61" i="2"/>
  <c r="AM77" i="2"/>
  <c r="X62" i="2"/>
  <c r="AM78" i="2"/>
  <c r="X63" i="2"/>
  <c r="AM79" i="2"/>
  <c r="X64" i="2"/>
  <c r="AM80" i="2"/>
  <c r="X65" i="2"/>
  <c r="AM81" i="2"/>
  <c r="X66" i="2"/>
  <c r="AM82" i="2"/>
  <c r="X67" i="2"/>
  <c r="AM83" i="2"/>
  <c r="X68" i="2"/>
  <c r="AM84" i="2"/>
  <c r="AM88" i="2"/>
  <c r="W57" i="2"/>
  <c r="AL73" i="2"/>
  <c r="W58" i="2"/>
  <c r="AL74" i="2"/>
  <c r="W59" i="2"/>
  <c r="AL75" i="2"/>
  <c r="W60" i="2"/>
  <c r="AL76" i="2"/>
  <c r="W61" i="2"/>
  <c r="AL77" i="2"/>
  <c r="W62" i="2"/>
  <c r="AL78" i="2"/>
  <c r="W63" i="2"/>
  <c r="AL79" i="2"/>
  <c r="W64" i="2"/>
  <c r="AL80" i="2"/>
  <c r="W65" i="2"/>
  <c r="AL81" i="2"/>
  <c r="W66" i="2"/>
  <c r="AL82" i="2"/>
  <c r="W67" i="2"/>
  <c r="AL83" i="2"/>
  <c r="W68" i="2"/>
  <c r="AL84" i="2"/>
  <c r="AL88" i="2"/>
  <c r="V57" i="2"/>
  <c r="AK73" i="2"/>
  <c r="V58" i="2"/>
  <c r="AK74" i="2"/>
  <c r="V59" i="2"/>
  <c r="AK75" i="2"/>
  <c r="V60" i="2"/>
  <c r="AK76" i="2"/>
  <c r="V61" i="2"/>
  <c r="AK77" i="2"/>
  <c r="V62" i="2"/>
  <c r="AK78" i="2"/>
  <c r="V63" i="2"/>
  <c r="AK79" i="2"/>
  <c r="V64" i="2"/>
  <c r="AK80" i="2"/>
  <c r="V65" i="2"/>
  <c r="AK81" i="2"/>
  <c r="V66" i="2"/>
  <c r="AK82" i="2"/>
  <c r="V67" i="2"/>
  <c r="AK83" i="2"/>
  <c r="V68" i="2"/>
  <c r="AK84" i="2"/>
  <c r="AK88" i="2"/>
  <c r="U57" i="2"/>
  <c r="AJ73" i="2"/>
  <c r="U58" i="2"/>
  <c r="AJ74" i="2"/>
  <c r="U59" i="2"/>
  <c r="AJ75" i="2"/>
  <c r="U60" i="2"/>
  <c r="AJ76" i="2"/>
  <c r="U61" i="2"/>
  <c r="AJ77" i="2"/>
  <c r="U62" i="2"/>
  <c r="AJ78" i="2"/>
  <c r="U63" i="2"/>
  <c r="AJ79" i="2"/>
  <c r="U64" i="2"/>
  <c r="AJ80" i="2"/>
  <c r="U65" i="2"/>
  <c r="AJ81" i="2"/>
  <c r="U66" i="2"/>
  <c r="AJ82" i="2"/>
  <c r="U67" i="2"/>
  <c r="AJ83" i="2"/>
  <c r="U68" i="2"/>
  <c r="AJ84" i="2"/>
  <c r="AJ88" i="2"/>
  <c r="T57" i="2"/>
  <c r="AI73" i="2"/>
  <c r="T58" i="2"/>
  <c r="AI74" i="2"/>
  <c r="T59" i="2"/>
  <c r="AI75" i="2"/>
  <c r="T60" i="2"/>
  <c r="AI76" i="2"/>
  <c r="T61" i="2"/>
  <c r="AI77" i="2"/>
  <c r="T62" i="2"/>
  <c r="AI78" i="2"/>
  <c r="T63" i="2"/>
  <c r="AI79" i="2"/>
  <c r="T64" i="2"/>
  <c r="AI80" i="2"/>
  <c r="T65" i="2"/>
  <c r="AI81" i="2"/>
  <c r="T66" i="2"/>
  <c r="AI82" i="2"/>
  <c r="T67" i="2"/>
  <c r="AI83" i="2"/>
  <c r="T68" i="2"/>
  <c r="AI84" i="2"/>
  <c r="AI88" i="2"/>
  <c r="S57" i="2"/>
  <c r="AH73" i="2"/>
  <c r="S58" i="2"/>
  <c r="AH74" i="2"/>
  <c r="S59" i="2"/>
  <c r="AH75" i="2"/>
  <c r="S60" i="2"/>
  <c r="AH76" i="2"/>
  <c r="S61" i="2"/>
  <c r="AH77" i="2"/>
  <c r="S62" i="2"/>
  <c r="AH78" i="2"/>
  <c r="S63" i="2"/>
  <c r="AH79" i="2"/>
  <c r="S64" i="2"/>
  <c r="AH80" i="2"/>
  <c r="S65" i="2"/>
  <c r="AH81" i="2"/>
  <c r="S66" i="2"/>
  <c r="AH82" i="2"/>
  <c r="S67" i="2"/>
  <c r="AH83" i="2"/>
  <c r="S68" i="2"/>
  <c r="AH84" i="2"/>
  <c r="AH88" i="2"/>
  <c r="AD88" i="2"/>
  <c r="AC88" i="2"/>
  <c r="AB88" i="2"/>
  <c r="AA88" i="2"/>
  <c r="Z88" i="2"/>
  <c r="Y88" i="2"/>
  <c r="X88" i="2"/>
  <c r="W88" i="2"/>
  <c r="V88" i="2"/>
  <c r="U88" i="2"/>
  <c r="T88" i="2"/>
  <c r="S88" i="2"/>
  <c r="O72" i="2"/>
  <c r="O73" i="2"/>
  <c r="O74" i="2"/>
  <c r="O75" i="2"/>
  <c r="O76" i="2"/>
  <c r="O77" i="2"/>
  <c r="O78" i="2"/>
  <c r="O79" i="2"/>
  <c r="O80" i="2"/>
  <c r="O81" i="2"/>
  <c r="O82" i="2"/>
  <c r="O83" i="2"/>
  <c r="O84" i="2"/>
  <c r="O88" i="2"/>
  <c r="N76" i="2"/>
  <c r="N77" i="2"/>
  <c r="N78" i="2"/>
  <c r="N79" i="2"/>
  <c r="N80" i="2"/>
  <c r="N81" i="2"/>
  <c r="N82" i="2"/>
  <c r="N83" i="2"/>
  <c r="N84" i="2"/>
  <c r="N88" i="2"/>
  <c r="M72" i="2"/>
  <c r="M73" i="2"/>
  <c r="M74" i="2"/>
  <c r="M75" i="2"/>
  <c r="M76" i="2"/>
  <c r="M77" i="2"/>
  <c r="M78" i="2"/>
  <c r="M79" i="2"/>
  <c r="M80" i="2"/>
  <c r="M81" i="2"/>
  <c r="M82" i="2"/>
  <c r="M83" i="2"/>
  <c r="M84" i="2"/>
  <c r="M88" i="2"/>
  <c r="L76" i="2"/>
  <c r="L77" i="2"/>
  <c r="L78" i="2"/>
  <c r="L79" i="2"/>
  <c r="L80" i="2"/>
  <c r="L81" i="2"/>
  <c r="L82" i="2"/>
  <c r="L83" i="2"/>
  <c r="L84" i="2"/>
  <c r="L88" i="2"/>
  <c r="K73" i="2"/>
  <c r="K74" i="2"/>
  <c r="K75" i="2"/>
  <c r="K76" i="2"/>
  <c r="K77" i="2"/>
  <c r="K78" i="2"/>
  <c r="K79" i="2"/>
  <c r="K80" i="2"/>
  <c r="K81" i="2"/>
  <c r="K82" i="2"/>
  <c r="K83" i="2"/>
  <c r="K84" i="2"/>
  <c r="K88" i="2"/>
  <c r="J74" i="2"/>
  <c r="J75" i="2"/>
  <c r="J76" i="2"/>
  <c r="J77" i="2"/>
  <c r="J78" i="2"/>
  <c r="J79" i="2"/>
  <c r="J80" i="2"/>
  <c r="J81" i="2"/>
  <c r="J82" i="2"/>
  <c r="J83" i="2"/>
  <c r="J84" i="2"/>
  <c r="J88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8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8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8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8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8" i="2"/>
  <c r="D72" i="2"/>
  <c r="D73" i="2"/>
  <c r="D74" i="2"/>
  <c r="D75" i="2"/>
  <c r="D76" i="2"/>
  <c r="D77" i="2"/>
  <c r="D78" i="2"/>
  <c r="D79" i="2"/>
  <c r="D80" i="2"/>
  <c r="D81" i="2"/>
  <c r="D82" i="2"/>
  <c r="D83" i="2"/>
  <c r="D84" i="2"/>
  <c r="D88" i="2"/>
  <c r="AS87" i="2"/>
  <c r="AR87" i="2"/>
  <c r="AQ87" i="2"/>
  <c r="AP87" i="2"/>
  <c r="AO87" i="2"/>
  <c r="AN87" i="2"/>
  <c r="AM87" i="2"/>
  <c r="AL87" i="2"/>
  <c r="AK87" i="2"/>
  <c r="AJ87" i="2"/>
  <c r="AI87" i="2"/>
  <c r="AH87" i="2"/>
  <c r="AD87" i="2"/>
  <c r="AC87" i="2"/>
  <c r="AB87" i="2"/>
  <c r="AA87" i="2"/>
  <c r="Z87" i="2"/>
  <c r="Y87" i="2"/>
  <c r="X87" i="2"/>
  <c r="W87" i="2"/>
  <c r="V87" i="2"/>
  <c r="U87" i="2"/>
  <c r="T87" i="2"/>
  <c r="S87" i="2"/>
  <c r="O87" i="2"/>
  <c r="N87" i="2"/>
  <c r="M87" i="2"/>
  <c r="L87" i="2"/>
  <c r="K87" i="2"/>
  <c r="J87" i="2"/>
  <c r="I87" i="2"/>
  <c r="H87" i="2"/>
  <c r="G87" i="2"/>
  <c r="F87" i="2"/>
  <c r="E87" i="2"/>
  <c r="D87" i="2"/>
  <c r="AS86" i="2"/>
  <c r="AR86" i="2"/>
  <c r="AQ86" i="2"/>
  <c r="AP86" i="2"/>
  <c r="AO86" i="2"/>
  <c r="AN86" i="2"/>
  <c r="AM86" i="2"/>
  <c r="AL86" i="2"/>
  <c r="AK86" i="2"/>
  <c r="AJ86" i="2"/>
  <c r="AI86" i="2"/>
  <c r="AH86" i="2"/>
  <c r="AD86" i="2"/>
  <c r="AC86" i="2"/>
  <c r="AB86" i="2"/>
  <c r="AA86" i="2"/>
  <c r="Z86" i="2"/>
  <c r="Y86" i="2"/>
  <c r="X86" i="2"/>
  <c r="W86" i="2"/>
  <c r="V86" i="2"/>
  <c r="U86" i="2"/>
  <c r="T86" i="2"/>
  <c r="S86" i="2"/>
  <c r="O86" i="2"/>
  <c r="N86" i="2"/>
  <c r="M86" i="2"/>
  <c r="L86" i="2"/>
  <c r="K86" i="2"/>
  <c r="J86" i="2"/>
  <c r="I86" i="2"/>
  <c r="H86" i="2"/>
  <c r="G86" i="2"/>
  <c r="F86" i="2"/>
  <c r="E86" i="2"/>
  <c r="D86" i="2"/>
  <c r="U51" i="2"/>
  <c r="M51" i="2"/>
  <c r="E51" i="2"/>
  <c r="U50" i="2"/>
  <c r="M50" i="2"/>
  <c r="E50" i="2"/>
  <c r="U48" i="2"/>
  <c r="U49" i="2"/>
  <c r="M48" i="2"/>
  <c r="M49" i="2"/>
  <c r="E48" i="2"/>
  <c r="E49" i="2"/>
  <c r="P39" i="2"/>
  <c r="O39" i="2"/>
  <c r="N39" i="2"/>
  <c r="M39" i="2"/>
  <c r="L39" i="2"/>
  <c r="P38" i="2"/>
  <c r="O38" i="2"/>
  <c r="N38" i="2"/>
  <c r="M38" i="2"/>
  <c r="L38" i="2"/>
  <c r="P37" i="2"/>
  <c r="O37" i="2"/>
  <c r="N37" i="2"/>
  <c r="M37" i="2"/>
  <c r="L37" i="2"/>
  <c r="P5" i="2"/>
  <c r="X21" i="2"/>
  <c r="P6" i="2"/>
  <c r="X22" i="2"/>
  <c r="P7" i="2"/>
  <c r="X23" i="2"/>
  <c r="P8" i="2"/>
  <c r="X24" i="2"/>
  <c r="P9" i="2"/>
  <c r="X25" i="2"/>
  <c r="P10" i="2"/>
  <c r="X26" i="2"/>
  <c r="P11" i="2"/>
  <c r="X27" i="2"/>
  <c r="P12" i="2"/>
  <c r="X28" i="2"/>
  <c r="P13" i="2"/>
  <c r="X29" i="2"/>
  <c r="P14" i="2"/>
  <c r="X30" i="2"/>
  <c r="P15" i="2"/>
  <c r="X31" i="2"/>
  <c r="P16" i="2"/>
  <c r="X32" i="2"/>
  <c r="X36" i="2"/>
  <c r="O5" i="2"/>
  <c r="W21" i="2"/>
  <c r="O6" i="2"/>
  <c r="W22" i="2"/>
  <c r="O7" i="2"/>
  <c r="W23" i="2"/>
  <c r="O8" i="2"/>
  <c r="W24" i="2"/>
  <c r="O9" i="2"/>
  <c r="W25" i="2"/>
  <c r="O10" i="2"/>
  <c r="W26" i="2"/>
  <c r="O11" i="2"/>
  <c r="W27" i="2"/>
  <c r="O12" i="2"/>
  <c r="W28" i="2"/>
  <c r="O13" i="2"/>
  <c r="W29" i="2"/>
  <c r="O14" i="2"/>
  <c r="W30" i="2"/>
  <c r="O15" i="2"/>
  <c r="W31" i="2"/>
  <c r="O16" i="2"/>
  <c r="W32" i="2"/>
  <c r="W36" i="2"/>
  <c r="N7" i="2"/>
  <c r="V23" i="2"/>
  <c r="N8" i="2"/>
  <c r="V24" i="2"/>
  <c r="N9" i="2"/>
  <c r="V25" i="2"/>
  <c r="N10" i="2"/>
  <c r="V26" i="2"/>
  <c r="N11" i="2"/>
  <c r="V27" i="2"/>
  <c r="N12" i="2"/>
  <c r="V28" i="2"/>
  <c r="N13" i="2"/>
  <c r="V29" i="2"/>
  <c r="N14" i="2"/>
  <c r="V30" i="2"/>
  <c r="N15" i="2"/>
  <c r="V31" i="2"/>
  <c r="N16" i="2"/>
  <c r="V32" i="2"/>
  <c r="V36" i="2"/>
  <c r="M5" i="2"/>
  <c r="U21" i="2"/>
  <c r="M6" i="2"/>
  <c r="U22" i="2"/>
  <c r="M7" i="2"/>
  <c r="U23" i="2"/>
  <c r="M8" i="2"/>
  <c r="U24" i="2"/>
  <c r="M9" i="2"/>
  <c r="U25" i="2"/>
  <c r="M10" i="2"/>
  <c r="U26" i="2"/>
  <c r="M11" i="2"/>
  <c r="U27" i="2"/>
  <c r="M12" i="2"/>
  <c r="U28" i="2"/>
  <c r="M13" i="2"/>
  <c r="U29" i="2"/>
  <c r="M14" i="2"/>
  <c r="U30" i="2"/>
  <c r="M15" i="2"/>
  <c r="U31" i="2"/>
  <c r="M16" i="2"/>
  <c r="U32" i="2"/>
  <c r="U36" i="2"/>
  <c r="L5" i="2"/>
  <c r="T21" i="2"/>
  <c r="L6" i="2"/>
  <c r="T22" i="2"/>
  <c r="L7" i="2"/>
  <c r="T23" i="2"/>
  <c r="L8" i="2"/>
  <c r="T24" i="2"/>
  <c r="L9" i="2"/>
  <c r="T25" i="2"/>
  <c r="L10" i="2"/>
  <c r="T26" i="2"/>
  <c r="L11" i="2"/>
  <c r="T27" i="2"/>
  <c r="L12" i="2"/>
  <c r="T28" i="2"/>
  <c r="L13" i="2"/>
  <c r="T29" i="2"/>
  <c r="L14" i="2"/>
  <c r="T30" i="2"/>
  <c r="L15" i="2"/>
  <c r="T31" i="2"/>
  <c r="L16" i="2"/>
  <c r="T32" i="2"/>
  <c r="T36" i="2"/>
  <c r="P36" i="2"/>
  <c r="O36" i="2"/>
  <c r="N36" i="2"/>
  <c r="M36" i="2"/>
  <c r="L36" i="2"/>
  <c r="H20" i="2"/>
  <c r="H21" i="2"/>
  <c r="H22" i="2"/>
  <c r="H23" i="2"/>
  <c r="H24" i="2"/>
  <c r="H25" i="2"/>
  <c r="H26" i="2"/>
  <c r="H27" i="2"/>
  <c r="H28" i="2"/>
  <c r="H29" i="2"/>
  <c r="H30" i="2"/>
  <c r="H31" i="2"/>
  <c r="H32" i="2"/>
  <c r="H36" i="2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6" i="2"/>
  <c r="F22" i="2"/>
  <c r="F23" i="2"/>
  <c r="F24" i="2"/>
  <c r="F25" i="2"/>
  <c r="F26" i="2"/>
  <c r="F27" i="2"/>
  <c r="F28" i="2"/>
  <c r="F29" i="2"/>
  <c r="F30" i="2"/>
  <c r="F31" i="2"/>
  <c r="F32" i="2"/>
  <c r="F36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6" i="2"/>
  <c r="D20" i="2"/>
  <c r="D21" i="2"/>
  <c r="D22" i="2"/>
  <c r="D23" i="2"/>
  <c r="D24" i="2"/>
  <c r="D25" i="2"/>
  <c r="D26" i="2"/>
  <c r="D27" i="2"/>
  <c r="D28" i="2"/>
  <c r="D29" i="2"/>
  <c r="D30" i="2"/>
  <c r="D31" i="2"/>
  <c r="D32" i="2"/>
  <c r="D36" i="2"/>
  <c r="X35" i="2"/>
  <c r="W35" i="2"/>
  <c r="V35" i="2"/>
  <c r="U35" i="2"/>
  <c r="T35" i="2"/>
  <c r="P35" i="2"/>
  <c r="O35" i="2"/>
  <c r="N35" i="2"/>
  <c r="M35" i="2"/>
  <c r="L35" i="2"/>
  <c r="H35" i="2"/>
  <c r="G35" i="2"/>
  <c r="F35" i="2"/>
  <c r="E35" i="2"/>
  <c r="D35" i="2"/>
  <c r="X34" i="2"/>
  <c r="W34" i="2"/>
  <c r="V34" i="2"/>
  <c r="U34" i="2"/>
  <c r="T34" i="2"/>
  <c r="P34" i="2"/>
  <c r="O34" i="2"/>
  <c r="N34" i="2"/>
  <c r="M34" i="2"/>
  <c r="L34" i="2"/>
  <c r="H34" i="2"/>
  <c r="G34" i="2"/>
  <c r="F34" i="2"/>
  <c r="E34" i="2"/>
  <c r="D34" i="2"/>
  <c r="D37" i="2"/>
  <c r="E37" i="2"/>
  <c r="F37" i="2"/>
  <c r="G37" i="2"/>
  <c r="H37" i="2"/>
  <c r="T37" i="2"/>
  <c r="U37" i="2"/>
  <c r="V37" i="2"/>
  <c r="W37" i="2"/>
  <c r="X37" i="2"/>
  <c r="D38" i="2"/>
  <c r="E38" i="2"/>
  <c r="F38" i="2"/>
  <c r="G38" i="2"/>
  <c r="H38" i="2"/>
  <c r="T38" i="2"/>
  <c r="U38" i="2"/>
  <c r="V38" i="2"/>
  <c r="W38" i="2"/>
  <c r="X38" i="2"/>
  <c r="D39" i="2"/>
  <c r="E39" i="2"/>
  <c r="F39" i="2"/>
  <c r="G39" i="2"/>
  <c r="H39" i="2"/>
  <c r="T39" i="2"/>
  <c r="U39" i="2"/>
  <c r="V39" i="2"/>
  <c r="W39" i="2"/>
  <c r="X39" i="2"/>
  <c r="D89" i="2"/>
  <c r="E89" i="2"/>
  <c r="F89" i="2"/>
  <c r="G89" i="2"/>
  <c r="H89" i="2"/>
  <c r="I89" i="2"/>
  <c r="J89" i="2"/>
  <c r="K89" i="2"/>
  <c r="L89" i="2"/>
  <c r="M89" i="2"/>
  <c r="N89" i="2"/>
  <c r="O89" i="2"/>
  <c r="AH89" i="2"/>
  <c r="AI89" i="2"/>
  <c r="AJ89" i="2"/>
  <c r="AK89" i="2"/>
  <c r="AL89" i="2"/>
  <c r="AM89" i="2"/>
  <c r="AN89" i="2"/>
  <c r="AO89" i="2"/>
  <c r="AP89" i="2"/>
  <c r="AQ89" i="2"/>
  <c r="AR89" i="2"/>
  <c r="AS89" i="2"/>
  <c r="D90" i="2"/>
  <c r="E90" i="2"/>
  <c r="F90" i="2"/>
  <c r="G90" i="2"/>
  <c r="H90" i="2"/>
  <c r="I90" i="2"/>
  <c r="J90" i="2"/>
  <c r="K90" i="2"/>
  <c r="L90" i="2"/>
  <c r="M90" i="2"/>
  <c r="N90" i="2"/>
  <c r="O90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D91" i="2"/>
  <c r="E91" i="2"/>
  <c r="F91" i="2"/>
  <c r="G91" i="2"/>
  <c r="H91" i="2"/>
  <c r="I91" i="2"/>
  <c r="J91" i="2"/>
  <c r="K91" i="2"/>
  <c r="L91" i="2"/>
  <c r="M91" i="2"/>
  <c r="N91" i="2"/>
  <c r="O91" i="2"/>
  <c r="AH91" i="2"/>
  <c r="AI91" i="2"/>
  <c r="AJ91" i="2"/>
  <c r="AK91" i="2"/>
  <c r="AL91" i="2"/>
  <c r="AM91" i="2"/>
  <c r="AN91" i="2"/>
  <c r="AO91" i="2"/>
  <c r="AP91" i="2"/>
  <c r="AQ91" i="2"/>
  <c r="AR91" i="2"/>
  <c r="AS91" i="2"/>
  <c r="D69" i="6"/>
  <c r="E69" i="6"/>
  <c r="F69" i="6"/>
  <c r="G69" i="6"/>
  <c r="H69" i="6"/>
  <c r="I69" i="6"/>
  <c r="V69" i="6"/>
  <c r="W69" i="6"/>
  <c r="X69" i="6"/>
  <c r="Y69" i="6"/>
  <c r="Z69" i="6"/>
  <c r="AA69" i="6"/>
  <c r="D70" i="6"/>
  <c r="E70" i="6"/>
  <c r="F70" i="6"/>
  <c r="G70" i="6"/>
  <c r="H70" i="6"/>
  <c r="I70" i="6"/>
  <c r="V70" i="6"/>
  <c r="W70" i="6"/>
  <c r="X70" i="6"/>
  <c r="Y70" i="6"/>
  <c r="Z70" i="6"/>
  <c r="AA70" i="6"/>
  <c r="D71" i="6"/>
  <c r="E71" i="6"/>
  <c r="F71" i="6"/>
  <c r="G71" i="6"/>
  <c r="H71" i="6"/>
  <c r="I71" i="6"/>
  <c r="V71" i="6"/>
  <c r="W71" i="6"/>
  <c r="X71" i="6"/>
  <c r="Y71" i="6"/>
  <c r="Z71" i="6"/>
  <c r="AA71" i="6"/>
  <c r="D155" i="6"/>
  <c r="E155" i="6"/>
  <c r="F155" i="6"/>
  <c r="G155" i="6"/>
  <c r="H155" i="6"/>
  <c r="I155" i="6"/>
  <c r="J155" i="6"/>
  <c r="K155" i="6"/>
  <c r="L155" i="6"/>
  <c r="M155" i="6"/>
  <c r="N155" i="6"/>
  <c r="O155" i="6"/>
  <c r="P155" i="6"/>
  <c r="Q155" i="6"/>
  <c r="R155" i="6"/>
  <c r="AN155" i="6"/>
  <c r="AO155" i="6"/>
  <c r="AP155" i="6"/>
  <c r="AQ155" i="6"/>
  <c r="AR155" i="6"/>
  <c r="AS155" i="6"/>
  <c r="AT155" i="6"/>
  <c r="AU155" i="6"/>
  <c r="AV155" i="6"/>
  <c r="AW155" i="6"/>
  <c r="AX155" i="6"/>
  <c r="AY155" i="6"/>
  <c r="AZ155" i="6"/>
  <c r="BA155" i="6"/>
  <c r="BB155" i="6"/>
  <c r="D156" i="6"/>
  <c r="E156" i="6"/>
  <c r="F156" i="6"/>
  <c r="G156" i="6"/>
  <c r="H156" i="6"/>
  <c r="I156" i="6"/>
  <c r="J156" i="6"/>
  <c r="K156" i="6"/>
  <c r="L156" i="6"/>
  <c r="M156" i="6"/>
  <c r="N156" i="6"/>
  <c r="O156" i="6"/>
  <c r="P156" i="6"/>
  <c r="Q156" i="6"/>
  <c r="R156" i="6"/>
  <c r="AN156" i="6"/>
  <c r="AO156" i="6"/>
  <c r="AP156" i="6"/>
  <c r="AQ156" i="6"/>
  <c r="AR156" i="6"/>
  <c r="AS156" i="6"/>
  <c r="AT156" i="6"/>
  <c r="AU156" i="6"/>
  <c r="AV156" i="6"/>
  <c r="AW156" i="6"/>
  <c r="AX156" i="6"/>
  <c r="AY156" i="6"/>
  <c r="AZ156" i="6"/>
  <c r="BA156" i="6"/>
  <c r="BB156" i="6"/>
  <c r="D157" i="6"/>
  <c r="E157" i="6"/>
  <c r="F157" i="6"/>
  <c r="G157" i="6"/>
  <c r="H157" i="6"/>
  <c r="I157" i="6"/>
  <c r="J157" i="6"/>
  <c r="K157" i="6"/>
  <c r="L157" i="6"/>
  <c r="M157" i="6"/>
  <c r="N157" i="6"/>
  <c r="O157" i="6"/>
  <c r="P157" i="6"/>
  <c r="Q157" i="6"/>
  <c r="R157" i="6"/>
  <c r="AN157" i="6"/>
  <c r="AO157" i="6"/>
  <c r="AP157" i="6"/>
  <c r="AQ157" i="6"/>
  <c r="AR157" i="6"/>
  <c r="AS157" i="6"/>
  <c r="AT157" i="6"/>
  <c r="AU157" i="6"/>
  <c r="AV157" i="6"/>
  <c r="AW157" i="6"/>
  <c r="AX157" i="6"/>
  <c r="AY157" i="6"/>
  <c r="AZ157" i="6"/>
  <c r="BA157" i="6"/>
  <c r="BB157" i="6"/>
  <c r="D158" i="6"/>
  <c r="E158" i="6"/>
  <c r="F158" i="6"/>
  <c r="G158" i="6"/>
  <c r="H158" i="6"/>
  <c r="I158" i="6"/>
  <c r="J158" i="6"/>
  <c r="K158" i="6"/>
  <c r="L158" i="6"/>
  <c r="M158" i="6"/>
  <c r="N158" i="6"/>
  <c r="O158" i="6"/>
  <c r="P158" i="6"/>
  <c r="Q158" i="6"/>
  <c r="R158" i="6"/>
  <c r="AN158" i="6"/>
  <c r="AO158" i="6"/>
  <c r="AP158" i="6"/>
  <c r="AQ158" i="6"/>
  <c r="AR158" i="6"/>
  <c r="AS158" i="6"/>
  <c r="AT158" i="6"/>
  <c r="AU158" i="6"/>
  <c r="AV158" i="6"/>
  <c r="AW158" i="6"/>
  <c r="AX158" i="6"/>
  <c r="AY158" i="6"/>
  <c r="AZ158" i="6"/>
  <c r="BA158" i="6"/>
  <c r="BB158" i="6"/>
  <c r="D37" i="7"/>
  <c r="E37" i="7"/>
  <c r="F37" i="7"/>
  <c r="G37" i="7"/>
  <c r="H37" i="7"/>
  <c r="I37" i="7"/>
  <c r="V37" i="7"/>
  <c r="W37" i="7"/>
  <c r="X37" i="7"/>
  <c r="Y37" i="7"/>
  <c r="Z37" i="7"/>
  <c r="AA37" i="7"/>
  <c r="D38" i="7"/>
  <c r="E38" i="7"/>
  <c r="F38" i="7"/>
  <c r="G38" i="7"/>
  <c r="H38" i="7"/>
  <c r="I38" i="7"/>
  <c r="V38" i="7"/>
  <c r="W38" i="7"/>
  <c r="X38" i="7"/>
  <c r="Y38" i="7"/>
  <c r="Z38" i="7"/>
  <c r="AA38" i="7"/>
  <c r="D39" i="7"/>
  <c r="E39" i="7"/>
  <c r="F39" i="7"/>
  <c r="G39" i="7"/>
  <c r="H39" i="7"/>
  <c r="I39" i="7"/>
  <c r="V39" i="7"/>
  <c r="W39" i="7"/>
  <c r="X39" i="7"/>
  <c r="Y39" i="7"/>
  <c r="Z39" i="7"/>
  <c r="AA39" i="7"/>
  <c r="D90" i="7"/>
  <c r="E90" i="7"/>
  <c r="F90" i="7"/>
  <c r="G90" i="7"/>
  <c r="H90" i="7"/>
  <c r="I90" i="7"/>
  <c r="J90" i="7"/>
  <c r="K90" i="7"/>
  <c r="L90" i="7"/>
  <c r="M90" i="7"/>
  <c r="N90" i="7"/>
  <c r="O90" i="7"/>
  <c r="P90" i="7"/>
  <c r="Q90" i="7"/>
  <c r="R90" i="7"/>
  <c r="AN90" i="7"/>
  <c r="AO90" i="7"/>
  <c r="AP90" i="7"/>
  <c r="AQ90" i="7"/>
  <c r="AR90" i="7"/>
  <c r="AS90" i="7"/>
  <c r="AT90" i="7"/>
  <c r="AU90" i="7"/>
  <c r="AV90" i="7"/>
  <c r="AW90" i="7"/>
  <c r="AX90" i="7"/>
  <c r="AY90" i="7"/>
  <c r="AZ90" i="7"/>
  <c r="BA90" i="7"/>
  <c r="BB90" i="7"/>
  <c r="D91" i="7"/>
  <c r="E91" i="7"/>
  <c r="F91" i="7"/>
  <c r="G91" i="7"/>
  <c r="H91" i="7"/>
  <c r="I91" i="7"/>
  <c r="J91" i="7"/>
  <c r="K91" i="7"/>
  <c r="L91" i="7"/>
  <c r="M91" i="7"/>
  <c r="N91" i="7"/>
  <c r="O91" i="7"/>
  <c r="P91" i="7"/>
  <c r="Q91" i="7"/>
  <c r="R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D92" i="7"/>
  <c r="E92" i="7"/>
  <c r="F92" i="7"/>
  <c r="G92" i="7"/>
  <c r="H92" i="7"/>
  <c r="I92" i="7"/>
  <c r="J92" i="7"/>
  <c r="K92" i="7"/>
  <c r="L92" i="7"/>
  <c r="M92" i="7"/>
  <c r="N92" i="7"/>
  <c r="O92" i="7"/>
  <c r="P92" i="7"/>
  <c r="Q92" i="7"/>
  <c r="R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E117" i="8"/>
  <c r="F117" i="8"/>
  <c r="G117" i="8"/>
  <c r="H117" i="8"/>
  <c r="I117" i="8"/>
  <c r="J117" i="8"/>
  <c r="K117" i="8"/>
  <c r="L117" i="8"/>
  <c r="M117" i="8"/>
  <c r="N117" i="8"/>
  <c r="O117" i="8"/>
  <c r="P117" i="8"/>
  <c r="Q117" i="8"/>
  <c r="R117" i="8"/>
  <c r="S117" i="8"/>
  <c r="T117" i="8"/>
  <c r="U117" i="8"/>
  <c r="E118" i="8"/>
  <c r="F118" i="8"/>
  <c r="G118" i="8"/>
  <c r="H118" i="8"/>
  <c r="I118" i="8"/>
  <c r="J118" i="8"/>
  <c r="K118" i="8"/>
  <c r="L118" i="8"/>
  <c r="M118" i="8"/>
  <c r="N118" i="8"/>
  <c r="O118" i="8"/>
  <c r="P118" i="8"/>
  <c r="Q118" i="8"/>
  <c r="R118" i="8"/>
  <c r="S118" i="8"/>
  <c r="T118" i="8"/>
  <c r="U118" i="8"/>
  <c r="E119" i="8"/>
  <c r="F119" i="8"/>
  <c r="G119" i="8"/>
  <c r="H119" i="8"/>
  <c r="I119" i="8"/>
  <c r="J119" i="8"/>
  <c r="K119" i="8"/>
  <c r="L119" i="8"/>
  <c r="M119" i="8"/>
  <c r="N119" i="8"/>
  <c r="O119" i="8"/>
  <c r="P119" i="8"/>
  <c r="Q119" i="8"/>
  <c r="R119" i="8"/>
  <c r="S119" i="8"/>
  <c r="T119" i="8"/>
  <c r="U119" i="8"/>
</calcChain>
</file>

<file path=xl/sharedStrings.xml><?xml version="1.0" encoding="utf-8"?>
<sst xmlns="http://schemas.openxmlformats.org/spreadsheetml/2006/main" count="3155" uniqueCount="201">
  <si>
    <t>Norge</t>
  </si>
  <si>
    <t>Eiendomstyper</t>
  </si>
  <si>
    <t>Capital Growth</t>
  </si>
  <si>
    <t>Retail</t>
  </si>
  <si>
    <t>Office</t>
  </si>
  <si>
    <t>Industrial</t>
  </si>
  <si>
    <t>Other</t>
  </si>
  <si>
    <t>All Property</t>
  </si>
  <si>
    <t>Unsmoothed Capital Growth</t>
  </si>
  <si>
    <t>Income Return</t>
  </si>
  <si>
    <t>Desmoothing factor</t>
  </si>
  <si>
    <t>Total Return</t>
  </si>
  <si>
    <t>Total Return Direkte</t>
  </si>
  <si>
    <t>Total Return Unsmoothed</t>
  </si>
  <si>
    <t>Gjennomsnitt</t>
  </si>
  <si>
    <t>Varians</t>
  </si>
  <si>
    <t>Standardavvik</t>
  </si>
  <si>
    <t>Kovarians 1-lag</t>
  </si>
  <si>
    <t>Autokorrelasjon 1-lag</t>
  </si>
  <si>
    <t>Autokorrelasjon 2-lag</t>
  </si>
  <si>
    <t>Antall koeffisienter</t>
  </si>
  <si>
    <t xml:space="preserve">Antall svakt positivt korrelerte </t>
  </si>
  <si>
    <t>Antall sterkt positivt korrelerte</t>
  </si>
  <si>
    <t>Antal negativt korrelerte</t>
  </si>
  <si>
    <t>Eiendomstype og geografisk plassering</t>
  </si>
  <si>
    <t>Shopping Centres</t>
  </si>
  <si>
    <t>Other Retail</t>
  </si>
  <si>
    <t>Office Oslo CBD</t>
  </si>
  <si>
    <t>Office Oslo Centre</t>
  </si>
  <si>
    <t xml:space="preserve">Office Oslo West &amp; North     </t>
  </si>
  <si>
    <t>Office Oslo East &amp; South</t>
  </si>
  <si>
    <t>Office Bergen</t>
  </si>
  <si>
    <t>Office Trondheim</t>
  </si>
  <si>
    <t>Office Stavanger</t>
  </si>
  <si>
    <t>Office Rest of Norway</t>
  </si>
  <si>
    <t>Industrial Logistics</t>
  </si>
  <si>
    <t>Kjøpesenter</t>
  </si>
  <si>
    <t>Annen handel</t>
  </si>
  <si>
    <t>Kontor Oslo-SBD</t>
  </si>
  <si>
    <t>Kontor Oslo sentrum</t>
  </si>
  <si>
    <t xml:space="preserve">Kontor Oslo vest og nord     </t>
  </si>
  <si>
    <t>Kontor Oslo øst og sør</t>
  </si>
  <si>
    <t>Kontor Bergen</t>
  </si>
  <si>
    <t>Kontor Trondheim</t>
  </si>
  <si>
    <t>Kontor Stavanger</t>
  </si>
  <si>
    <t>Kontor resten av Norge</t>
  </si>
  <si>
    <t>Industriell logistikk</t>
  </si>
  <si>
    <t>Andre</t>
  </si>
  <si>
    <t>Annen Handel</t>
  </si>
  <si>
    <t>Kontor Oslo CBD</t>
  </si>
  <si>
    <t>OSLO SE OBX - TOT RETURN IND</t>
  </si>
  <si>
    <t>OSLO EXCHANGE ALL SHARE - TOT RETURN IND</t>
  </si>
  <si>
    <t>OSLO SE REAL ESTATE - TOT RETURN IND</t>
  </si>
  <si>
    <t>OB GVT BONDS ALL - TOT RETURN IND</t>
  </si>
  <si>
    <t>2001</t>
  </si>
  <si>
    <t>2002</t>
  </si>
  <si>
    <t>2003</t>
  </si>
  <si>
    <t>2004</t>
  </si>
  <si>
    <t>2005</t>
  </si>
  <si>
    <t>Unsmoothingsfaktor ved eiendoms volatilitet lik halvparten av aksjer</t>
  </si>
  <si>
    <t>2006</t>
  </si>
  <si>
    <t>Sverige</t>
  </si>
  <si>
    <t>Danmark</t>
  </si>
  <si>
    <t>2007</t>
  </si>
  <si>
    <t>2008</t>
  </si>
  <si>
    <t>2009</t>
  </si>
  <si>
    <t>Unsmoothingsfaktor ved eiendoms volatilitet lik gjennomsnittet av aksjer og obligasjoner</t>
  </si>
  <si>
    <t>2010</t>
  </si>
  <si>
    <t>2011</t>
  </si>
  <si>
    <t>2012</t>
  </si>
  <si>
    <t>Avkastning</t>
  </si>
  <si>
    <t>Aksjer</t>
  </si>
  <si>
    <t>Eiendomsaksjer</t>
  </si>
  <si>
    <t>Obligasjoner</t>
  </si>
  <si>
    <t>Handel</t>
  </si>
  <si>
    <t>Kontor</t>
  </si>
  <si>
    <t>Industri</t>
  </si>
  <si>
    <t xml:space="preserve">Obligasjoner </t>
  </si>
  <si>
    <t>Eiendom</t>
  </si>
  <si>
    <t>MSCI SWEDEN - TOT RETURN IND</t>
  </si>
  <si>
    <t>NOMXS REAL ESTATE - TOT RETURN IND</t>
  </si>
  <si>
    <t>OM BENCHMARK TOTAL - TOT RETURN IND</t>
  </si>
  <si>
    <t>Residential</t>
  </si>
  <si>
    <t>OM BENCH.MORTGAGE BONDS - TOT RETURN IND</t>
  </si>
  <si>
    <t xml:space="preserve">MSCI Sverige, NOMXS Eiendomsaksjer, Obligasjoner og Unotert eiendom. </t>
  </si>
  <si>
    <t>Bolig</t>
  </si>
  <si>
    <t>MSCI Sverige og Obligasjoner</t>
  </si>
  <si>
    <t>MSCI Sverige, Obligasjoner og unotert eiendom</t>
  </si>
  <si>
    <t xml:space="preserve">MSCI Sverige, NOMXS Eiendomsaksjer og Obligasjoner </t>
  </si>
  <si>
    <t>MSCI DENMARK - TOT RETURN IND</t>
  </si>
  <si>
    <t>NOMXC REAL ESTATE - TOT RETURN IND</t>
  </si>
  <si>
    <t>NORDEA DK GVT INDEX - TOT RETURN IND</t>
  </si>
  <si>
    <t>DK TOTAL ALL LIVES DS GOVT. INDEX - TOT RETURN IND</t>
  </si>
  <si>
    <t>Aksjer, Eiendomsaksjer, Obligasjoner og Unotert eiendom</t>
  </si>
  <si>
    <t>Aksjer og Obligasjoner</t>
  </si>
  <si>
    <t>Aksjer, Obligasjoner og Unotert eiendom</t>
  </si>
  <si>
    <t>Aksjer, Eiendomsaksjer og Obligasjoner</t>
  </si>
  <si>
    <t>Eiendomstype</t>
  </si>
  <si>
    <t>Capital Growth (% pa)</t>
  </si>
  <si>
    <t>Retail Shopping Centre</t>
  </si>
  <si>
    <t>Retail Other</t>
  </si>
  <si>
    <t>Office Stockholm CBD</t>
  </si>
  <si>
    <t>Office Stockholm Central Area</t>
  </si>
  <si>
    <t>Office Rest of Greater Stockholm</t>
  </si>
  <si>
    <t>Office Göteborg</t>
  </si>
  <si>
    <t>Office Malmö</t>
  </si>
  <si>
    <t>Office Rest of Sweden</t>
  </si>
  <si>
    <t>Residential Stockholm Central Area</t>
  </si>
  <si>
    <t>Residential Rest of Greater Stockholm</t>
  </si>
  <si>
    <t>Residential Göteborg and Malmö</t>
  </si>
  <si>
    <t>Residential Rest of Sweden</t>
  </si>
  <si>
    <t>Hotel &amp; Other Commercial</t>
  </si>
  <si>
    <t>Autokorrelasjon 3-lag</t>
  </si>
  <si>
    <t>Office Copenhagen CBD</t>
  </si>
  <si>
    <t>Office Copenhagen Harbour</t>
  </si>
  <si>
    <t>Office Copenhagen Broer &amp; Fred.</t>
  </si>
  <si>
    <t>Office Copenhagen other</t>
  </si>
  <si>
    <t>Office Copenhagen South &amp; West</t>
  </si>
  <si>
    <t>Office Copenhagen North</t>
  </si>
  <si>
    <t xml:space="preserve">Office Odense, Aarhus, Aalborg, Trianglearea </t>
  </si>
  <si>
    <t>Office Rest of Denmark</t>
  </si>
  <si>
    <t>Residential Copenhagen</t>
  </si>
  <si>
    <t xml:space="preserve">Residential Odense, Aarhus, Aalborg, Trianglearea </t>
  </si>
  <si>
    <t>Residential Rest Denmark</t>
  </si>
  <si>
    <t>SEK til NOK</t>
  </si>
  <si>
    <t>Income Return (% pa)</t>
  </si>
  <si>
    <t>Unsmoothingsfaktor</t>
  </si>
  <si>
    <t>NOK</t>
  </si>
  <si>
    <t>Unsmoothed Total Return</t>
  </si>
  <si>
    <t>DKK til NOK</t>
  </si>
  <si>
    <t>Retail Norge</t>
  </si>
  <si>
    <t>Office Norge</t>
  </si>
  <si>
    <t>Industrial Norge</t>
  </si>
  <si>
    <t>Other Norge</t>
  </si>
  <si>
    <t>Retail Danmark</t>
  </si>
  <si>
    <t>Office Danmark</t>
  </si>
  <si>
    <t>Industrial Danmark</t>
  </si>
  <si>
    <t>Residential Danmark</t>
  </si>
  <si>
    <t>Other Danmark</t>
  </si>
  <si>
    <t>Retail Sverige</t>
  </si>
  <si>
    <t>Office Sverige</t>
  </si>
  <si>
    <t>Industrial Sverige</t>
  </si>
  <si>
    <t>Residential Sverige</t>
  </si>
  <si>
    <t>Other Sverige</t>
  </si>
  <si>
    <t>Handel - Norge</t>
  </si>
  <si>
    <t>Kontor - Norge</t>
  </si>
  <si>
    <t>Industri - Norge</t>
  </si>
  <si>
    <t>Andre - Norge</t>
  </si>
  <si>
    <t>Handel - Danmark</t>
  </si>
  <si>
    <t>Kontor - Danmark</t>
  </si>
  <si>
    <t>Industri - Danmark</t>
  </si>
  <si>
    <t>Bolig - Danmark</t>
  </si>
  <si>
    <t>Andre - Danmark</t>
  </si>
  <si>
    <t>Handel - Sverige</t>
  </si>
  <si>
    <t>Kontor - Sverige</t>
  </si>
  <si>
    <t>Industri - Sverige</t>
  </si>
  <si>
    <t>Bolig - Sverige</t>
  </si>
  <si>
    <t>Andre - Sverige</t>
  </si>
  <si>
    <t>Name</t>
  </si>
  <si>
    <t>NORWEGIAN KRONE TO US $ (WMR) - EXCHANGE RATE</t>
  </si>
  <si>
    <t>Barclays Corporate Bonds</t>
  </si>
  <si>
    <t xml:space="preserve">S&amp;P Investment grade corporate bonds </t>
  </si>
  <si>
    <t xml:space="preserve">OSLO SE OBX </t>
  </si>
  <si>
    <t>OSLO SE REAL ESTATE</t>
  </si>
  <si>
    <t xml:space="preserve">OB GVT BONDS ALL </t>
  </si>
  <si>
    <t>All eiendom</t>
  </si>
  <si>
    <t>Code</t>
  </si>
  <si>
    <t>NORKRO$</t>
  </si>
  <si>
    <t xml:space="preserve">OBX </t>
  </si>
  <si>
    <t>OSE4040</t>
  </si>
  <si>
    <t>Gjennomsnittlig avkastning</t>
  </si>
  <si>
    <t>Aksjer og Selskapsobligasjoner</t>
  </si>
  <si>
    <t>MSCI Sverige og Barclays Global Corp Sverige</t>
  </si>
  <si>
    <t>Aksjer, selskapsobligasjoner, eiendomsaksjer og unotert eiendom</t>
  </si>
  <si>
    <t>Aksjer, statsobligasjoner, eiendomsaksjer og unotert eiendom</t>
  </si>
  <si>
    <t>Statsobligasjoner</t>
  </si>
  <si>
    <t>Selskapsobligasjoner</t>
  </si>
  <si>
    <t>Aksjer, selskapsbligasjoner og unotert eiendom</t>
  </si>
  <si>
    <t>MSCI Sverige, Barclays Global Corp og unotert eiendom</t>
  </si>
  <si>
    <t>Kun selskapsobligasjoner og aksjer</t>
  </si>
  <si>
    <t>Kun statsobligasjoner og aksjer</t>
  </si>
  <si>
    <t>Aksjer, Barclays Corporate Bond Index, eiendomsaksjer og unotert eiendom</t>
  </si>
  <si>
    <t>Aksjer, OM Benchmark bonds, eiendomsaksjer og unotert eiendom</t>
  </si>
  <si>
    <t>Aksjer, S&amp;P Investment Grade Corporate Bond Index, eiendomsaksjer og unotert eiendom</t>
  </si>
  <si>
    <t>OM BENCHMARK TOTAL</t>
  </si>
  <si>
    <t>Aksjer, Selskapsobligasjoner og eiendomsaksjer</t>
  </si>
  <si>
    <t>MSCI Sverige, Barclays Global Corp og NOMXS Eiendomsaksjer</t>
  </si>
  <si>
    <t>Aksjer, selskapsobligasjoner og unotert eiendom</t>
  </si>
  <si>
    <t>Aksjer, statsobligasjoner og unotert eiendom</t>
  </si>
  <si>
    <t>Aksjer, selskapsobligasjoner og eiendomsaksjer</t>
  </si>
  <si>
    <t>Aksjer, statsobligasjoner og eiendomsaksjer</t>
  </si>
  <si>
    <t>Prosent av totalen</t>
  </si>
  <si>
    <t>Antall eiendommer</t>
  </si>
  <si>
    <t>Sverge</t>
  </si>
  <si>
    <t>-</t>
  </si>
  <si>
    <t>Markedsverdi</t>
  </si>
  <si>
    <t>Capital Value</t>
  </si>
  <si>
    <t>Number of Properties</t>
  </si>
  <si>
    <t>Capital Value  (DKK m)</t>
  </si>
  <si>
    <t>Barclays Global YTM Norge USD</t>
  </si>
  <si>
    <t>Barcalys Global YTM Norge NO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4">
    <numFmt numFmtId="43" formatCode="_-* #,##0.00_-;\-* #,##0.00_-;_-* &quot;-&quot;??_-;_-@_-"/>
    <numFmt numFmtId="164" formatCode="0.00000000"/>
    <numFmt numFmtId="165" formatCode="0.000000"/>
    <numFmt numFmtId="166" formatCode="_-&quot;£&quot;* #,##0.00_-;\-&quot;£&quot;* #,##0.00_-;_-&quot;£&quot;* &quot;-&quot;??_-;_-@_-"/>
    <numFmt numFmtId="167" formatCode="\$#,##0\ ;\(\$#,##0\)"/>
    <numFmt numFmtId="168" formatCode="0.0"/>
    <numFmt numFmtId="169" formatCode="0.000"/>
    <numFmt numFmtId="170" formatCode="[=0]0;[&gt;0]0.00"/>
    <numFmt numFmtId="171" formatCode="[=0]0.0;[&gt;0]0.000"/>
    <numFmt numFmtId="172" formatCode="#,##0.0"/>
    <numFmt numFmtId="173" formatCode="0.0000"/>
    <numFmt numFmtId="174" formatCode="0.000\ %"/>
    <numFmt numFmtId="175" formatCode="0.0000000"/>
    <numFmt numFmtId="176" formatCode="0.0\ %"/>
  </numFmts>
  <fonts count="40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1"/>
      <color rgb="FF000000"/>
      <name val="Calibri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b/>
      <sz val="11"/>
      <color indexed="63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11"/>
      <color indexed="62"/>
      <name val="Calibri"/>
      <family val="2"/>
    </font>
    <font>
      <b/>
      <sz val="11"/>
      <color indexed="8"/>
      <name val="Calibri"/>
      <family val="2"/>
    </font>
    <font>
      <i/>
      <sz val="11"/>
      <color indexed="23"/>
      <name val="Calibri"/>
      <family val="2"/>
    </font>
    <font>
      <sz val="10"/>
      <name val="Helv"/>
    </font>
    <font>
      <sz val="12"/>
      <name val="Helv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8"/>
      <name val="Arial"/>
      <family val="2"/>
    </font>
    <font>
      <u/>
      <sz val="10"/>
      <color indexed="12"/>
      <name val="Arial"/>
      <family val="2"/>
    </font>
    <font>
      <u/>
      <sz val="7"/>
      <color indexed="12"/>
      <name val="Arial"/>
      <family val="2"/>
    </font>
    <font>
      <sz val="11"/>
      <color indexed="52"/>
      <name val="Calibri"/>
      <family val="2"/>
    </font>
    <font>
      <sz val="11"/>
      <name val="ＭＳ 明朝"/>
      <family val="1"/>
      <charset val="128"/>
    </font>
    <font>
      <b/>
      <sz val="18"/>
      <color indexed="56"/>
      <name val="Cambria"/>
      <family val="2"/>
    </font>
    <font>
      <sz val="11"/>
      <color indexed="10"/>
      <name val="Calibri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8"/>
      <color indexed="62"/>
      <name val="Cambria"/>
      <family val="2"/>
    </font>
    <font>
      <sz val="11"/>
      <name val="ＭＳ Ｐゴシック"/>
      <family val="3"/>
      <charset val="128"/>
    </font>
    <font>
      <sz val="1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indexed="8"/>
      <name val="Arial"/>
      <family val="2"/>
    </font>
  </fonts>
  <fills count="2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16"/>
      </patternFill>
    </fill>
    <fill>
      <patternFill patternType="solid">
        <fgColor indexed="26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9"/>
      </patternFill>
    </fill>
    <fill>
      <patternFill patternType="solid">
        <fgColor indexed="43"/>
      </patternFill>
    </fill>
    <fill>
      <patternFill patternType="solid">
        <fgColor indexed="22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4"/>
      </patternFill>
    </fill>
    <fill>
      <patternFill patternType="solid">
        <fgColor indexed="55"/>
      </patternFill>
    </fill>
    <fill>
      <patternFill patternType="solid">
        <fgColor indexed="9"/>
        <bgColor indexed="64"/>
      </patternFill>
    </fill>
  </fills>
  <borders count="20">
    <border>
      <left/>
      <right/>
      <top/>
      <bottom/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indexed="9"/>
      </top>
      <bottom/>
      <diagonal/>
    </border>
  </borders>
  <cellStyleXfs count="113">
    <xf numFmtId="0" fontId="0" fillId="0" borderId="0"/>
    <xf numFmtId="9" fontId="2" fillId="0" borderId="0" applyFont="0" applyFill="0" applyBorder="0" applyAlignment="0" applyProtection="0"/>
    <xf numFmtId="0" fontId="3" fillId="0" borderId="0"/>
    <xf numFmtId="0" fontId="6" fillId="2" borderId="0" applyNumberFormat="0" applyBorder="0" applyAlignment="0" applyProtection="0"/>
    <xf numFmtId="0" fontId="6" fillId="3" borderId="0" applyNumberFormat="0" applyBorder="0" applyAlignment="0" applyProtection="0"/>
    <xf numFmtId="0" fontId="6" fillId="4" borderId="0" applyNumberFormat="0" applyBorder="0" applyAlignment="0" applyProtection="0"/>
    <xf numFmtId="0" fontId="6" fillId="5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8" borderId="0" applyNumberFormat="0" applyBorder="0" applyAlignment="0" applyProtection="0"/>
    <xf numFmtId="0" fontId="6" fillId="7" borderId="0" applyNumberFormat="0" applyBorder="0" applyAlignment="0" applyProtection="0"/>
    <xf numFmtId="0" fontId="6" fillId="9" borderId="0" applyNumberFormat="0" applyBorder="0" applyAlignment="0" applyProtection="0"/>
    <xf numFmtId="0" fontId="6" fillId="8" borderId="0" applyNumberFormat="0" applyBorder="0" applyAlignment="0" applyProtection="0"/>
    <xf numFmtId="0" fontId="6" fillId="6" borderId="0" applyNumberFormat="0" applyBorder="0" applyAlignment="0" applyProtection="0"/>
    <xf numFmtId="0" fontId="6" fillId="7" borderId="0" applyNumberFormat="0" applyBorder="0" applyAlignment="0" applyProtection="0"/>
    <xf numFmtId="0" fontId="6" fillId="10" borderId="0" applyNumberFormat="0" applyBorder="0" applyAlignment="0" applyProtection="0"/>
    <xf numFmtId="0" fontId="6" fillId="11" borderId="0" applyNumberFormat="0" applyBorder="0" applyAlignment="0" applyProtection="0"/>
    <xf numFmtId="0" fontId="6" fillId="12" borderId="0" applyNumberFormat="0" applyBorder="0" applyAlignment="0" applyProtection="0"/>
    <xf numFmtId="0" fontId="6" fillId="5" borderId="0" applyNumberFormat="0" applyBorder="0" applyAlignment="0" applyProtection="0"/>
    <xf numFmtId="0" fontId="6" fillId="10" borderId="0" applyNumberFormat="0" applyBorder="0" applyAlignment="0" applyProtection="0"/>
    <xf numFmtId="0" fontId="6" fillId="13" borderId="0" applyNumberFormat="0" applyBorder="0" applyAlignment="0" applyProtection="0"/>
    <xf numFmtId="0" fontId="6" fillId="14" borderId="0" applyNumberFormat="0" applyBorder="0" applyAlignment="0" applyProtection="0"/>
    <xf numFmtId="0" fontId="6" fillId="11" borderId="0" applyNumberFormat="0" applyBorder="0" applyAlignment="0" applyProtection="0"/>
    <xf numFmtId="0" fontId="6" fillId="15" borderId="0" applyNumberFormat="0" applyBorder="0" applyAlignment="0" applyProtection="0"/>
    <xf numFmtId="0" fontId="6" fillId="16" borderId="0" applyNumberFormat="0" applyBorder="0" applyAlignment="0" applyProtection="0"/>
    <xf numFmtId="0" fontId="6" fillId="14" borderId="0" applyNumberFormat="0" applyBorder="0" applyAlignment="0" applyProtection="0"/>
    <xf numFmtId="0" fontId="6" fillId="7" borderId="0" applyNumberFormat="0" applyBorder="0" applyAlignment="0" applyProtection="0"/>
    <xf numFmtId="0" fontId="7" fillId="17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19" borderId="0" applyNumberFormat="0" applyBorder="0" applyAlignment="0" applyProtection="0"/>
    <xf numFmtId="0" fontId="7" fillId="14" borderId="0" applyNumberFormat="0" applyBorder="0" applyAlignment="0" applyProtection="0"/>
    <xf numFmtId="0" fontId="7" fillId="11" borderId="0" applyNumberFormat="0" applyBorder="0" applyAlignment="0" applyProtection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4" borderId="0" applyNumberFormat="0" applyBorder="0" applyAlignment="0" applyProtection="0"/>
    <xf numFmtId="0" fontId="7" fillId="7" borderId="0" applyNumberFormat="0" applyBorder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2" borderId="0" applyNumberFormat="0" applyBorder="0" applyAlignment="0" applyProtection="0"/>
    <xf numFmtId="0" fontId="7" fillId="18" borderId="0" applyNumberFormat="0" applyBorder="0" applyAlignment="0" applyProtection="0"/>
    <xf numFmtId="0" fontId="7" fillId="14" borderId="0" applyNumberFormat="0" applyBorder="0" applyAlignment="0" applyProtection="0"/>
    <xf numFmtId="0" fontId="7" fillId="23" borderId="0" applyNumberFormat="0" applyBorder="0" applyAlignment="0" applyProtection="0"/>
    <xf numFmtId="0" fontId="7" fillId="14" borderId="0" applyNumberFormat="0" applyBorder="0" applyAlignment="0" applyProtection="0"/>
    <xf numFmtId="0" fontId="7" fillId="21" borderId="0" applyNumberFormat="0" applyBorder="0" applyAlignment="0" applyProtection="0"/>
    <xf numFmtId="0" fontId="7" fillId="22" borderId="0" applyNumberFormat="0" applyBorder="0" applyAlignment="0" applyProtection="0"/>
    <xf numFmtId="0" fontId="7" fillId="24" borderId="0" applyNumberFormat="0" applyBorder="0" applyAlignment="0" applyProtection="0"/>
    <xf numFmtId="0" fontId="7" fillId="14" borderId="0" applyNumberFormat="0" applyBorder="0" applyAlignment="0" applyProtection="0"/>
    <xf numFmtId="0" fontId="7" fillId="23" borderId="0" applyNumberFormat="0" applyBorder="0" applyAlignment="0" applyProtection="0"/>
    <xf numFmtId="0" fontId="8" fillId="8" borderId="4" applyNumberFormat="0" applyAlignment="0" applyProtection="0"/>
    <xf numFmtId="0" fontId="9" fillId="3" borderId="0" applyNumberFormat="0" applyBorder="0" applyAlignment="0" applyProtection="0"/>
    <xf numFmtId="0" fontId="10" fillId="8" borderId="5" applyNumberFormat="0" applyAlignment="0" applyProtection="0"/>
    <xf numFmtId="0" fontId="10" fillId="16" borderId="5" applyNumberFormat="0" applyAlignment="0" applyProtection="0"/>
    <xf numFmtId="0" fontId="11" fillId="25" borderId="6" applyNumberFormat="0" applyAlignment="0" applyProtection="0"/>
    <xf numFmtId="3" fontId="12" fillId="0" borderId="0" applyFont="0" applyFill="0" applyBorder="0" applyAlignment="0" applyProtection="0"/>
    <xf numFmtId="166" fontId="12" fillId="0" borderId="0" applyFont="0" applyFill="0" applyBorder="0" applyAlignment="0" applyProtection="0"/>
    <xf numFmtId="16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3" fillId="0" borderId="0"/>
    <xf numFmtId="0" fontId="14" fillId="0" borderId="0">
      <alignment horizontal="left"/>
    </xf>
    <xf numFmtId="0" fontId="15" fillId="0" borderId="0"/>
    <xf numFmtId="0" fontId="16" fillId="7" borderId="5" applyNumberFormat="0" applyAlignment="0" applyProtection="0"/>
    <xf numFmtId="0" fontId="17" fillId="0" borderId="7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9" fillId="0" borderId="0"/>
    <xf numFmtId="2" fontId="12" fillId="0" borderId="0" applyFont="0" applyFill="0" applyBorder="0" applyAlignment="0" applyProtection="0"/>
    <xf numFmtId="0" fontId="20" fillId="0" borderId="0"/>
    <xf numFmtId="0" fontId="21" fillId="4" borderId="0" applyNumberFormat="0" applyBorder="0" applyAlignment="0" applyProtection="0"/>
    <xf numFmtId="0" fontId="21" fillId="4" borderId="0" applyNumberFormat="0" applyBorder="0" applyAlignment="0" applyProtection="0"/>
    <xf numFmtId="168" fontId="13" fillId="0" borderId="0">
      <alignment horizontal="left"/>
    </xf>
    <xf numFmtId="0" fontId="15" fillId="0" borderId="0" applyNumberFormat="0">
      <alignment horizontal="left" vertical="top"/>
    </xf>
    <xf numFmtId="0" fontId="22" fillId="0" borderId="8" applyNumberFormat="0" applyFill="0" applyAlignment="0" applyProtection="0"/>
    <xf numFmtId="0" fontId="23" fillId="0" borderId="9" applyNumberFormat="0" applyFill="0" applyAlignment="0" applyProtection="0"/>
    <xf numFmtId="0" fontId="24" fillId="0" borderId="10" applyNumberFormat="0" applyFill="0" applyAlignment="0" applyProtection="0"/>
    <xf numFmtId="0" fontId="24" fillId="0" borderId="0" applyNumberFormat="0" applyFill="0" applyBorder="0" applyAlignment="0" applyProtection="0"/>
    <xf numFmtId="0" fontId="25" fillId="0" borderId="0" applyProtection="0"/>
    <xf numFmtId="0" fontId="13" fillId="0" borderId="0" applyProtection="0"/>
    <xf numFmtId="0" fontId="26" fillId="0" borderId="0" applyNumberFormat="0" applyFill="0" applyBorder="0" applyAlignment="0" applyProtection="0">
      <alignment vertical="top"/>
      <protection locked="0"/>
    </xf>
    <xf numFmtId="0" fontId="26" fillId="0" borderId="0" applyNumberFormat="0" applyFill="0" applyBorder="0" applyAlignment="0" applyProtection="0">
      <alignment vertical="top"/>
      <protection locked="0"/>
    </xf>
    <xf numFmtId="0" fontId="27" fillId="0" borderId="0" applyNumberFormat="0" applyFill="0" applyBorder="0" applyAlignment="0" applyProtection="0">
      <alignment vertical="top"/>
      <protection locked="0"/>
    </xf>
    <xf numFmtId="0" fontId="16" fillId="7" borderId="5" applyNumberFormat="0" applyAlignment="0" applyProtection="0"/>
    <xf numFmtId="0" fontId="28" fillId="0" borderId="11" applyNumberFormat="0" applyFill="0" applyAlignment="0" applyProtection="0"/>
    <xf numFmtId="0" fontId="19" fillId="0" borderId="0"/>
    <xf numFmtId="0" fontId="12" fillId="0" borderId="0"/>
    <xf numFmtId="0" fontId="12" fillId="0" borderId="0"/>
    <xf numFmtId="0" fontId="12" fillId="0" borderId="0"/>
    <xf numFmtId="0" fontId="12" fillId="9" borderId="12" applyNumberFormat="0" applyFont="0" applyAlignment="0" applyProtection="0"/>
    <xf numFmtId="0" fontId="12" fillId="9" borderId="12" applyNumberFormat="0" applyFont="0" applyAlignment="0" applyProtection="0"/>
    <xf numFmtId="0" fontId="8" fillId="16" borderId="4" applyNumberFormat="0" applyAlignment="0" applyProtection="0"/>
    <xf numFmtId="9" fontId="12" fillId="0" borderId="0" applyFont="0" applyFill="0" applyBorder="0" applyAlignment="0" applyProtection="0"/>
    <xf numFmtId="0" fontId="9" fillId="3" borderId="0" applyNumberFormat="0" applyBorder="0" applyAlignment="0" applyProtection="0"/>
    <xf numFmtId="0" fontId="12" fillId="0" borderId="0"/>
    <xf numFmtId="0" fontId="29" fillId="0" borderId="0"/>
    <xf numFmtId="0" fontId="29" fillId="0" borderId="0"/>
    <xf numFmtId="0" fontId="30" fillId="0" borderId="0" applyNumberFormat="0" applyFill="0" applyBorder="0" applyAlignment="0" applyProtection="0"/>
    <xf numFmtId="0" fontId="17" fillId="0" borderId="13" applyNumberFormat="0" applyFill="0" applyAlignment="0" applyProtection="0"/>
    <xf numFmtId="0" fontId="28" fillId="0" borderId="11" applyNumberForma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166" fontId="12" fillId="0" borderId="0" applyFont="0" applyFill="0" applyBorder="0" applyAlignment="0" applyProtection="0"/>
    <xf numFmtId="0" fontId="32" fillId="0" borderId="14" applyNumberFormat="0" applyFill="0" applyAlignment="0" applyProtection="0"/>
    <xf numFmtId="0" fontId="33" fillId="0" borderId="14" applyNumberFormat="0" applyFill="0" applyAlignment="0" applyProtection="0"/>
    <xf numFmtId="0" fontId="34" fillId="0" borderId="15" applyNumberFormat="0" applyFill="0" applyAlignment="0" applyProtection="0"/>
    <xf numFmtId="0" fontId="34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1" fillId="25" borderId="6" applyNumberFormat="0" applyAlignment="0" applyProtection="0"/>
    <xf numFmtId="0" fontId="36" fillId="0" borderId="0">
      <alignment vertical="center"/>
    </xf>
    <xf numFmtId="9" fontId="1" fillId="0" borderId="0" applyFont="0" applyFill="0" applyBorder="0" applyAlignment="0" applyProtection="0"/>
  </cellStyleXfs>
  <cellXfs count="88">
    <xf numFmtId="0" fontId="0" fillId="0" borderId="0" xfId="0"/>
    <xf numFmtId="0" fontId="3" fillId="0" borderId="0" xfId="2"/>
    <xf numFmtId="164" fontId="3" fillId="0" borderId="0" xfId="2" applyNumberFormat="1"/>
    <xf numFmtId="0" fontId="4" fillId="0" borderId="1" xfId="0" applyFont="1" applyFill="1" applyBorder="1" applyAlignment="1">
      <alignment horizontal="center"/>
    </xf>
    <xf numFmtId="0" fontId="0" fillId="0" borderId="0" xfId="0" applyFill="1" applyBorder="1" applyAlignment="1"/>
    <xf numFmtId="2" fontId="3" fillId="0" borderId="0" xfId="2" applyNumberFormat="1"/>
    <xf numFmtId="0" fontId="0" fillId="0" borderId="2" xfId="0" applyFill="1" applyBorder="1" applyAlignment="1"/>
    <xf numFmtId="0" fontId="5" fillId="0" borderId="3" xfId="0" applyFont="1" applyBorder="1" applyAlignment="1">
      <alignment horizontal="left" vertical="center"/>
    </xf>
    <xf numFmtId="165" fontId="3" fillId="0" borderId="0" xfId="2" applyNumberFormat="1"/>
    <xf numFmtId="2" fontId="0" fillId="0" borderId="0" xfId="0" applyNumberFormat="1" applyFill="1" applyBorder="1" applyAlignment="1"/>
    <xf numFmtId="0" fontId="0" fillId="0" borderId="0" xfId="0" applyAlignment="1">
      <alignment wrapText="1"/>
    </xf>
    <xf numFmtId="0" fontId="4" fillId="0" borderId="1" xfId="0" applyFont="1" applyFill="1" applyBorder="1" applyAlignment="1">
      <alignment horizontal="center" wrapText="1"/>
    </xf>
    <xf numFmtId="168" fontId="0" fillId="0" borderId="0" xfId="0" applyNumberFormat="1"/>
    <xf numFmtId="169" fontId="0" fillId="0" borderId="0" xfId="0" applyNumberFormat="1"/>
    <xf numFmtId="170" fontId="0" fillId="0" borderId="0" xfId="0" applyNumberFormat="1"/>
    <xf numFmtId="11" fontId="0" fillId="0" borderId="0" xfId="0" applyNumberFormat="1"/>
    <xf numFmtId="171" fontId="0" fillId="0" borderId="0" xfId="0" applyNumberFormat="1"/>
    <xf numFmtId="0" fontId="4" fillId="0" borderId="0" xfId="0" applyFont="1" applyFill="1" applyBorder="1" applyAlignment="1">
      <alignment horizontal="center"/>
    </xf>
    <xf numFmtId="0" fontId="0" fillId="0" borderId="0" xfId="0" applyBorder="1"/>
    <xf numFmtId="2" fontId="0" fillId="0" borderId="0" xfId="0" applyNumberFormat="1"/>
    <xf numFmtId="169" fontId="3" fillId="0" borderId="0" xfId="2" applyNumberFormat="1"/>
    <xf numFmtId="0" fontId="0" fillId="0" borderId="0" xfId="2" applyFont="1"/>
    <xf numFmtId="172" fontId="3" fillId="0" borderId="0" xfId="2" applyNumberFormat="1"/>
    <xf numFmtId="0" fontId="12" fillId="0" borderId="0" xfId="88"/>
    <xf numFmtId="164" fontId="12" fillId="0" borderId="0" xfId="88" applyNumberFormat="1"/>
    <xf numFmtId="0" fontId="3" fillId="0" borderId="0" xfId="2" applyBorder="1"/>
    <xf numFmtId="0" fontId="38" fillId="0" borderId="0" xfId="2" applyFont="1" applyFill="1" applyBorder="1" applyAlignment="1">
      <alignment horizontal="center"/>
    </xf>
    <xf numFmtId="169" fontId="3" fillId="0" borderId="0" xfId="2" applyNumberFormat="1" applyBorder="1"/>
    <xf numFmtId="2" fontId="3" fillId="0" borderId="0" xfId="2" applyNumberFormat="1" applyFill="1" applyBorder="1" applyAlignment="1"/>
    <xf numFmtId="169" fontId="3" fillId="0" borderId="0" xfId="2" applyNumberFormat="1" applyFill="1" applyBorder="1" applyAlignment="1"/>
    <xf numFmtId="173" fontId="3" fillId="0" borderId="0" xfId="2" applyNumberFormat="1"/>
    <xf numFmtId="0" fontId="3" fillId="0" borderId="0" xfId="2" applyFill="1" applyBorder="1" applyAlignment="1"/>
    <xf numFmtId="0" fontId="37" fillId="0" borderId="0" xfId="88" applyFont="1"/>
    <xf numFmtId="2" fontId="37" fillId="0" borderId="0" xfId="88" applyNumberFormat="1" applyFont="1"/>
    <xf numFmtId="169" fontId="37" fillId="0" borderId="0" xfId="88" applyNumberFormat="1" applyFont="1"/>
    <xf numFmtId="0" fontId="37" fillId="0" borderId="0" xfId="88" applyFont="1" applyBorder="1"/>
    <xf numFmtId="169" fontId="37" fillId="0" borderId="0" xfId="88" applyNumberFormat="1" applyFont="1" applyBorder="1"/>
    <xf numFmtId="0" fontId="38" fillId="0" borderId="0" xfId="88" applyFont="1" applyFill="1" applyBorder="1" applyAlignment="1">
      <alignment horizontal="center"/>
    </xf>
    <xf numFmtId="2" fontId="37" fillId="0" borderId="0" xfId="88" applyNumberFormat="1" applyFont="1" applyFill="1" applyBorder="1" applyAlignment="1"/>
    <xf numFmtId="169" fontId="37" fillId="0" borderId="0" xfId="88" applyNumberFormat="1" applyFont="1" applyFill="1" applyBorder="1" applyAlignment="1"/>
    <xf numFmtId="173" fontId="37" fillId="0" borderId="0" xfId="88" applyNumberFormat="1" applyFont="1"/>
    <xf numFmtId="0" fontId="37" fillId="0" borderId="0" xfId="88" applyFont="1" applyFill="1" applyBorder="1" applyAlignment="1"/>
    <xf numFmtId="2" fontId="0" fillId="0" borderId="2" xfId="0" applyNumberFormat="1" applyFill="1" applyBorder="1" applyAlignment="1"/>
    <xf numFmtId="0" fontId="4" fillId="0" borderId="16" xfId="0" applyFont="1" applyFill="1" applyBorder="1" applyAlignment="1">
      <alignment horizontal="center"/>
    </xf>
    <xf numFmtId="165" fontId="0" fillId="0" borderId="0" xfId="1" applyNumberFormat="1" applyFont="1"/>
    <xf numFmtId="1" fontId="0" fillId="0" borderId="0" xfId="0" applyNumberFormat="1" applyFill="1" applyBorder="1" applyAlignment="1"/>
    <xf numFmtId="14" fontId="0" fillId="0" borderId="0" xfId="0" applyNumberFormat="1"/>
    <xf numFmtId="173" fontId="0" fillId="0" borderId="0" xfId="0" applyNumberFormat="1"/>
    <xf numFmtId="1" fontId="0" fillId="0" borderId="2" xfId="0" applyNumberFormat="1" applyFill="1" applyBorder="1" applyAlignment="1"/>
    <xf numFmtId="0" fontId="0" fillId="0" borderId="17" xfId="0" applyFill="1" applyBorder="1" applyAlignment="1"/>
    <xf numFmtId="2" fontId="0" fillId="0" borderId="17" xfId="0" applyNumberFormat="1" applyFill="1" applyBorder="1" applyAlignment="1"/>
    <xf numFmtId="0" fontId="0" fillId="0" borderId="16" xfId="0" applyBorder="1"/>
    <xf numFmtId="0" fontId="0" fillId="0" borderId="16" xfId="0" applyBorder="1" applyAlignment="1">
      <alignment wrapText="1"/>
    </xf>
    <xf numFmtId="10" fontId="0" fillId="0" borderId="0" xfId="0" applyNumberFormat="1"/>
    <xf numFmtId="0" fontId="0" fillId="0" borderId="17" xfId="0" applyBorder="1"/>
    <xf numFmtId="10" fontId="0" fillId="0" borderId="17" xfId="0" applyNumberFormat="1" applyBorder="1"/>
    <xf numFmtId="2" fontId="0" fillId="0" borderId="0" xfId="1" applyNumberFormat="1" applyFont="1"/>
    <xf numFmtId="10" fontId="0" fillId="0" borderId="0" xfId="1" applyNumberFormat="1" applyFont="1"/>
    <xf numFmtId="174" fontId="0" fillId="0" borderId="0" xfId="1" applyNumberFormat="1" applyFont="1"/>
    <xf numFmtId="9" fontId="0" fillId="0" borderId="0" xfId="0" applyNumberFormat="1"/>
    <xf numFmtId="175" fontId="0" fillId="0" borderId="0" xfId="1" applyNumberFormat="1" applyFont="1"/>
    <xf numFmtId="0" fontId="0" fillId="0" borderId="0" xfId="0" applyAlignment="1"/>
    <xf numFmtId="0" fontId="0" fillId="0" borderId="0" xfId="0" applyNumberFormat="1"/>
    <xf numFmtId="169" fontId="0" fillId="0" borderId="0" xfId="1" applyNumberFormat="1" applyFont="1"/>
    <xf numFmtId="0" fontId="12" fillId="0" borderId="0" xfId="0" applyFont="1" applyFill="1" applyBorder="1" applyProtection="1">
      <protection hidden="1"/>
    </xf>
    <xf numFmtId="176" fontId="0" fillId="0" borderId="0" xfId="112" applyNumberFormat="1" applyFont="1"/>
    <xf numFmtId="176" fontId="0" fillId="0" borderId="0" xfId="112" applyNumberFormat="1" applyFont="1" applyAlignment="1">
      <alignment horizontal="center"/>
    </xf>
    <xf numFmtId="0" fontId="12" fillId="0" borderId="17" xfId="0" applyFont="1" applyFill="1" applyBorder="1" applyProtection="1">
      <protection hidden="1"/>
    </xf>
    <xf numFmtId="176" fontId="0" fillId="0" borderId="17" xfId="112" applyNumberFormat="1" applyFont="1" applyBorder="1"/>
    <xf numFmtId="176" fontId="0" fillId="0" borderId="16" xfId="112" applyNumberFormat="1" applyFont="1" applyBorder="1"/>
    <xf numFmtId="0" fontId="12" fillId="0" borderId="18" xfId="0" applyFont="1" applyFill="1" applyBorder="1" applyProtection="1">
      <protection hidden="1"/>
    </xf>
    <xf numFmtId="176" fontId="0" fillId="0" borderId="18" xfId="112" applyNumberFormat="1" applyFont="1" applyBorder="1"/>
    <xf numFmtId="176" fontId="0" fillId="0" borderId="0" xfId="112" applyNumberFormat="1" applyFont="1" applyBorder="1"/>
    <xf numFmtId="176" fontId="0" fillId="0" borderId="0" xfId="112" applyNumberFormat="1" applyFont="1" applyBorder="1" applyAlignment="1">
      <alignment horizontal="center"/>
    </xf>
    <xf numFmtId="0" fontId="14" fillId="0" borderId="0" xfId="0" applyFont="1" applyFill="1" applyBorder="1" applyProtection="1">
      <protection hidden="1"/>
    </xf>
    <xf numFmtId="168" fontId="0" fillId="0" borderId="0" xfId="0" applyNumberFormat="1" applyAlignment="1">
      <alignment horizontal="right"/>
    </xf>
    <xf numFmtId="0" fontId="39" fillId="26" borderId="19" xfId="0" applyNumberFormat="1" applyFont="1" applyFill="1" applyBorder="1"/>
    <xf numFmtId="1" fontId="0" fillId="0" borderId="0" xfId="0" applyNumberFormat="1" applyAlignment="1">
      <alignment horizontal="right"/>
    </xf>
    <xf numFmtId="0" fontId="12" fillId="0" borderId="0" xfId="90" applyFont="1" applyFill="1" applyBorder="1" applyProtection="1">
      <protection hidden="1"/>
    </xf>
    <xf numFmtId="172" fontId="12" fillId="0" borderId="0" xfId="90" applyNumberFormat="1"/>
    <xf numFmtId="0" fontId="14" fillId="0" borderId="0" xfId="90" applyFont="1" applyFill="1" applyBorder="1" applyProtection="1">
      <protection hidden="1"/>
    </xf>
    <xf numFmtId="168" fontId="12" fillId="0" borderId="0" xfId="90" applyNumberFormat="1"/>
    <xf numFmtId="0" fontId="39" fillId="26" borderId="19" xfId="90" applyNumberFormat="1" applyFont="1" applyFill="1" applyBorder="1"/>
    <xf numFmtId="1" fontId="12" fillId="0" borderId="0" xfId="90" applyNumberFormat="1"/>
    <xf numFmtId="0" fontId="0" fillId="0" borderId="17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 vertical="center" textRotation="90"/>
    </xf>
  </cellXfs>
  <cellStyles count="113">
    <cellStyle name="20% - Accent1 2" xfId="3"/>
    <cellStyle name="20% - Accent2 2" xfId="4"/>
    <cellStyle name="20% - Accent3 2" xfId="5"/>
    <cellStyle name="20% - Accent4 2" xfId="6"/>
    <cellStyle name="20% - Accent5 2" xfId="7"/>
    <cellStyle name="20% - Accent6 2" xfId="8"/>
    <cellStyle name="20% - Akzent1 2" xfId="9"/>
    <cellStyle name="20% - Akzent2 2" xfId="10"/>
    <cellStyle name="20% - Akzent3 2" xfId="11"/>
    <cellStyle name="20% - Akzent4 2" xfId="12"/>
    <cellStyle name="20% - Akzent5 2" xfId="13"/>
    <cellStyle name="20% - Akzent6 2" xfId="14"/>
    <cellStyle name="40% - Accent1 2" xfId="15"/>
    <cellStyle name="40% - Accent2 2" xfId="16"/>
    <cellStyle name="40% - Accent3 2" xfId="17"/>
    <cellStyle name="40% - Accent4 2" xfId="18"/>
    <cellStyle name="40% - Accent5 2" xfId="19"/>
    <cellStyle name="40% - Accent6 2" xfId="20"/>
    <cellStyle name="40% - Akzent1 2" xfId="21"/>
    <cellStyle name="40% - Akzent2 2" xfId="22"/>
    <cellStyle name="40% - Akzent3 2" xfId="23"/>
    <cellStyle name="40% - Akzent4 2" xfId="24"/>
    <cellStyle name="40% - Akzent5 2" xfId="25"/>
    <cellStyle name="40% - Akzent6 2" xfId="26"/>
    <cellStyle name="60% - Accent1 2" xfId="27"/>
    <cellStyle name="60% - Accent2 2" xfId="28"/>
    <cellStyle name="60% - Accent3 2" xfId="29"/>
    <cellStyle name="60% - Accent4 2" xfId="30"/>
    <cellStyle name="60% - Accent5 2" xfId="31"/>
    <cellStyle name="60% - Accent6 2" xfId="32"/>
    <cellStyle name="60% - Akzent1 2" xfId="33"/>
    <cellStyle name="60% - Akzent2 2" xfId="34"/>
    <cellStyle name="60% - Akzent3 2" xfId="35"/>
    <cellStyle name="60% - Akzent4 2" xfId="36"/>
    <cellStyle name="60% - Akzent5 2" xfId="37"/>
    <cellStyle name="60% - Akzent6 2" xfId="38"/>
    <cellStyle name="Accent1 2" xfId="39"/>
    <cellStyle name="Accent2 2" xfId="40"/>
    <cellStyle name="Accent3 2" xfId="41"/>
    <cellStyle name="Accent4 2" xfId="42"/>
    <cellStyle name="Accent5 2" xfId="43"/>
    <cellStyle name="Accent6 2" xfId="44"/>
    <cellStyle name="Akzent1 2" xfId="45"/>
    <cellStyle name="Akzent2 2" xfId="46"/>
    <cellStyle name="Akzent3 2" xfId="47"/>
    <cellStyle name="Akzent4 2" xfId="48"/>
    <cellStyle name="Akzent5 2" xfId="49"/>
    <cellStyle name="Akzent6 2" xfId="50"/>
    <cellStyle name="Ausgabe 2" xfId="51"/>
    <cellStyle name="Bad 2" xfId="52"/>
    <cellStyle name="Berechnung 2" xfId="53"/>
    <cellStyle name="Calculation 2" xfId="54"/>
    <cellStyle name="Check Cell 2" xfId="55"/>
    <cellStyle name="Comma0" xfId="56"/>
    <cellStyle name="Currency 2" xfId="57"/>
    <cellStyle name="Currency0" xfId="58"/>
    <cellStyle name="Date" xfId="59"/>
    <cellStyle name="Dezimal 2" xfId="60"/>
    <cellStyle name="Dezimal 3" xfId="61"/>
    <cellStyle name="Digest heading 1" xfId="62"/>
    <cellStyle name="Digest heading 2" xfId="63"/>
    <cellStyle name="Digest heading 3" xfId="64"/>
    <cellStyle name="Eingabe 2" xfId="65"/>
    <cellStyle name="Ergebnis 2" xfId="66"/>
    <cellStyle name="Erklärender Text 2" xfId="67"/>
    <cellStyle name="Explanatory Text 2" xfId="68"/>
    <cellStyle name="F0 - Style2" xfId="69"/>
    <cellStyle name="Fixed" xfId="70"/>
    <cellStyle name="Fixed1 - Style1" xfId="71"/>
    <cellStyle name="Good 2" xfId="72"/>
    <cellStyle name="Gut 2" xfId="73"/>
    <cellStyle name="Header" xfId="74"/>
    <cellStyle name="Header2" xfId="75"/>
    <cellStyle name="Heading 1 2" xfId="76"/>
    <cellStyle name="Heading 2 2" xfId="77"/>
    <cellStyle name="Heading 3 2" xfId="78"/>
    <cellStyle name="Heading 4 2" xfId="79"/>
    <cellStyle name="HEADING1" xfId="80"/>
    <cellStyle name="HEADING2" xfId="81"/>
    <cellStyle name="Hyperlink 2" xfId="82"/>
    <cellStyle name="Hyperlink 3" xfId="83"/>
    <cellStyle name="Hyperlink 4" xfId="84"/>
    <cellStyle name="Input 2" xfId="85"/>
    <cellStyle name="Linked Cell 2" xfId="86"/>
    <cellStyle name="Normal" xfId="0" builtinId="0"/>
    <cellStyle name="Normal - Style1" xfId="87"/>
    <cellStyle name="Normal 2" xfId="2"/>
    <cellStyle name="Normal 2 2" xfId="88"/>
    <cellStyle name="Normal 3" xfId="89"/>
    <cellStyle name="Normal 4" xfId="90"/>
    <cellStyle name="Note 2" xfId="91"/>
    <cellStyle name="Notiz 2" xfId="92"/>
    <cellStyle name="Output 2" xfId="93"/>
    <cellStyle name="Prosent" xfId="1" builtinId="5"/>
    <cellStyle name="Prosent 2" xfId="112"/>
    <cellStyle name="Prozent 2" xfId="94"/>
    <cellStyle name="Schlecht 2" xfId="95"/>
    <cellStyle name="Standard 2" xfId="96"/>
    <cellStyle name="Stil 1" xfId="97"/>
    <cellStyle name="Style 1" xfId="98"/>
    <cellStyle name="Title 2" xfId="99"/>
    <cellStyle name="Total 2" xfId="100"/>
    <cellStyle name="Verknüpfte Zelle 2" xfId="101"/>
    <cellStyle name="Warnender Text 2" xfId="102"/>
    <cellStyle name="Warning Text 2" xfId="103"/>
    <cellStyle name="Währung 2" xfId="104"/>
    <cellStyle name="Überschrift 1 2" xfId="105"/>
    <cellStyle name="Überschrift 2 2" xfId="106"/>
    <cellStyle name="Überschrift 3 2" xfId="107"/>
    <cellStyle name="Überschrift 4 2" xfId="108"/>
    <cellStyle name="Überschrift 5" xfId="109"/>
    <cellStyle name="Zelle überprüfen 2" xfId="110"/>
    <cellStyle name="標準_Book1" xfId="111"/>
  </cellStyles>
  <dxfs count="573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theme="1"/>
      </font>
      <fill>
        <patternFill patternType="none">
          <bgColor auto="1"/>
        </patternFill>
      </fill>
    </dxf>
    <dxf>
      <font>
        <color theme="9" tint="-0.24994659260841701"/>
      </font>
      <fill>
        <patternFill>
          <bgColor theme="9" tint="0.39994506668294322"/>
        </patternFill>
      </fill>
    </dxf>
    <dxf>
      <font>
        <color rgb="FF9C0006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 patternType="none">
          <bgColor auto="1"/>
        </patternFill>
      </fill>
    </dxf>
  </dxfs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9" Type="http://schemas.openxmlformats.org/officeDocument/2006/relationships/worksheet" Target="worksheets/sheet9.xml"/><Relationship Id="rId20" Type="http://schemas.openxmlformats.org/officeDocument/2006/relationships/calcChain" Target="calcChain.xml"/><Relationship Id="rId10" Type="http://schemas.openxmlformats.org/officeDocument/2006/relationships/worksheet" Target="worksheets/sheet10.xml"/><Relationship Id="rId11" Type="http://schemas.openxmlformats.org/officeDocument/2006/relationships/worksheet" Target="worksheets/sheet11.xml"/><Relationship Id="rId12" Type="http://schemas.openxmlformats.org/officeDocument/2006/relationships/worksheet" Target="worksheets/sheet12.xml"/><Relationship Id="rId13" Type="http://schemas.openxmlformats.org/officeDocument/2006/relationships/worksheet" Target="worksheets/sheet13.xml"/><Relationship Id="rId14" Type="http://schemas.openxmlformats.org/officeDocument/2006/relationships/externalLink" Target="externalLinks/externalLink1.xml"/><Relationship Id="rId15" Type="http://schemas.openxmlformats.org/officeDocument/2006/relationships/externalLink" Target="externalLinks/externalLink2.xml"/><Relationship Id="rId16" Type="http://schemas.openxmlformats.org/officeDocument/2006/relationships/externalLink" Target="externalLinks/externalLink3.xml"/><Relationship Id="rId17" Type="http://schemas.openxmlformats.org/officeDocument/2006/relationships/theme" Target="theme/theme1.xml"/><Relationship Id="rId18" Type="http://schemas.openxmlformats.org/officeDocument/2006/relationships/styles" Target="styles.xml"/><Relationship Id="rId1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10.xml.rels><?xml version="1.0" encoding="UTF-8" standalone="yes"?>
<Relationships xmlns="http://schemas.openxmlformats.org/package/2006/relationships"><Relationship Id="rId1" Type="http://schemas.microsoft.com/office/2011/relationships/chartStyle" Target="style10.xml"/><Relationship Id="rId2" Type="http://schemas.microsoft.com/office/2011/relationships/chartColorStyle" Target="colors10.xml"/></Relationships>
</file>

<file path=xl/charts/_rels/chart11.xml.rels><?xml version="1.0" encoding="UTF-8" standalone="yes"?>
<Relationships xmlns="http://schemas.openxmlformats.org/package/2006/relationships"><Relationship Id="rId1" Type="http://schemas.microsoft.com/office/2011/relationships/chartStyle" Target="style11.xml"/><Relationship Id="rId2" Type="http://schemas.microsoft.com/office/2011/relationships/chartColorStyle" Target="colors11.xml"/></Relationships>
</file>

<file path=xl/charts/_rels/chart12.xml.rels><?xml version="1.0" encoding="UTF-8" standalone="yes"?>
<Relationships xmlns="http://schemas.openxmlformats.org/package/2006/relationships"><Relationship Id="rId1" Type="http://schemas.microsoft.com/office/2011/relationships/chartStyle" Target="style12.xml"/><Relationship Id="rId2" Type="http://schemas.microsoft.com/office/2011/relationships/chartColorStyle" Target="colors12.xml"/></Relationships>
</file>

<file path=xl/charts/_rels/chart13.xml.rels><?xml version="1.0" encoding="UTF-8" standalone="yes"?>
<Relationships xmlns="http://schemas.openxmlformats.org/package/2006/relationships"><Relationship Id="rId1" Type="http://schemas.microsoft.com/office/2011/relationships/chartStyle" Target="style13.xml"/><Relationship Id="rId2" Type="http://schemas.microsoft.com/office/2011/relationships/chartColorStyle" Target="colors13.xml"/></Relationships>
</file>

<file path=xl/charts/_rels/chart14.xml.rels><?xml version="1.0" encoding="UTF-8" standalone="yes"?>
<Relationships xmlns="http://schemas.openxmlformats.org/package/2006/relationships"><Relationship Id="rId1" Type="http://schemas.microsoft.com/office/2011/relationships/chartStyle" Target="style14.xml"/><Relationship Id="rId2" Type="http://schemas.microsoft.com/office/2011/relationships/chartColorStyle" Target="colors14.xml"/></Relationships>
</file>

<file path=xl/charts/_rels/chart15.xml.rels><?xml version="1.0" encoding="UTF-8" standalone="yes"?>
<Relationships xmlns="http://schemas.openxmlformats.org/package/2006/relationships"><Relationship Id="rId1" Type="http://schemas.microsoft.com/office/2011/relationships/chartStyle" Target="style15.xml"/><Relationship Id="rId2" Type="http://schemas.microsoft.com/office/2011/relationships/chartColorStyle" Target="colors15.xml"/></Relationships>
</file>

<file path=xl/charts/_rels/chart16.xml.rels><?xml version="1.0" encoding="UTF-8" standalone="yes"?>
<Relationships xmlns="http://schemas.openxmlformats.org/package/2006/relationships"><Relationship Id="rId1" Type="http://schemas.microsoft.com/office/2011/relationships/chartStyle" Target="style16.xml"/><Relationship Id="rId2" Type="http://schemas.microsoft.com/office/2011/relationships/chartColorStyle" Target="colors16.xml"/></Relationships>
</file>

<file path=xl/charts/_rels/chart17.xml.rels><?xml version="1.0" encoding="UTF-8" standalone="yes"?>
<Relationships xmlns="http://schemas.openxmlformats.org/package/2006/relationships"><Relationship Id="rId1" Type="http://schemas.microsoft.com/office/2011/relationships/chartStyle" Target="style17.xml"/><Relationship Id="rId2" Type="http://schemas.microsoft.com/office/2011/relationships/chartColorStyle" Target="colors17.xml"/></Relationships>
</file>

<file path=xl/charts/_rels/chart18.xml.rels><?xml version="1.0" encoding="UTF-8" standalone="yes"?>
<Relationships xmlns="http://schemas.openxmlformats.org/package/2006/relationships"><Relationship Id="rId1" Type="http://schemas.microsoft.com/office/2011/relationships/chartStyle" Target="style18.xml"/><Relationship Id="rId2" Type="http://schemas.microsoft.com/office/2011/relationships/chartColorStyle" Target="colors18.xml"/></Relationships>
</file>

<file path=xl/charts/_rels/chart19.xml.rels><?xml version="1.0" encoding="UTF-8" standalone="yes"?>
<Relationships xmlns="http://schemas.openxmlformats.org/package/2006/relationships"><Relationship Id="rId1" Type="http://schemas.microsoft.com/office/2011/relationships/chartStyle" Target="style19.xml"/><Relationship Id="rId2" Type="http://schemas.microsoft.com/office/2011/relationships/chartColorStyle" Target="colors19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20.xml.rels><?xml version="1.0" encoding="UTF-8" standalone="yes"?>
<Relationships xmlns="http://schemas.openxmlformats.org/package/2006/relationships"><Relationship Id="rId1" Type="http://schemas.microsoft.com/office/2011/relationships/chartStyle" Target="style20.xml"/><Relationship Id="rId2" Type="http://schemas.microsoft.com/office/2011/relationships/chartColorStyle" Target="colors20.xml"/></Relationships>
</file>

<file path=xl/charts/_rels/chart21.xml.rels><?xml version="1.0" encoding="UTF-8" standalone="yes"?>
<Relationships xmlns="http://schemas.openxmlformats.org/package/2006/relationships"><Relationship Id="rId1" Type="http://schemas.microsoft.com/office/2011/relationships/chartStyle" Target="style21.xml"/><Relationship Id="rId2" Type="http://schemas.microsoft.com/office/2011/relationships/chartColorStyle" Target="colors21.xml"/></Relationships>
</file>

<file path=xl/charts/_rels/chart22.xml.rels><?xml version="1.0" encoding="UTF-8" standalone="yes"?>
<Relationships xmlns="http://schemas.openxmlformats.org/package/2006/relationships"><Relationship Id="rId1" Type="http://schemas.microsoft.com/office/2011/relationships/chartStyle" Target="style22.xml"/><Relationship Id="rId2" Type="http://schemas.microsoft.com/office/2011/relationships/chartColorStyle" Target="colors22.xml"/></Relationships>
</file>

<file path=xl/charts/_rels/chart23.xml.rels><?xml version="1.0" encoding="UTF-8" standalone="yes"?>
<Relationships xmlns="http://schemas.openxmlformats.org/package/2006/relationships"><Relationship Id="rId1" Type="http://schemas.microsoft.com/office/2011/relationships/chartStyle" Target="style23.xml"/><Relationship Id="rId2" Type="http://schemas.microsoft.com/office/2011/relationships/chartColorStyle" Target="colors23.xml"/></Relationships>
</file>

<file path=xl/charts/_rels/chart24.xml.rels><?xml version="1.0" encoding="UTF-8" standalone="yes"?>
<Relationships xmlns="http://schemas.openxmlformats.org/package/2006/relationships"><Relationship Id="rId1" Type="http://schemas.microsoft.com/office/2011/relationships/chartStyle" Target="style24.xml"/><Relationship Id="rId2" Type="http://schemas.microsoft.com/office/2011/relationships/chartColorStyle" Target="colors24.xml"/></Relationships>
</file>

<file path=xl/charts/_rels/chart25.xml.rels><?xml version="1.0" encoding="UTF-8" standalone="yes"?>
<Relationships xmlns="http://schemas.openxmlformats.org/package/2006/relationships"><Relationship Id="rId1" Type="http://schemas.microsoft.com/office/2011/relationships/chartStyle" Target="style25.xml"/><Relationship Id="rId2" Type="http://schemas.microsoft.com/office/2011/relationships/chartColorStyle" Target="colors25.xml"/></Relationships>
</file>

<file path=xl/charts/_rels/chart26.xml.rels><?xml version="1.0" encoding="UTF-8" standalone="yes"?>
<Relationships xmlns="http://schemas.openxmlformats.org/package/2006/relationships"><Relationship Id="rId1" Type="http://schemas.microsoft.com/office/2011/relationships/chartStyle" Target="style26.xml"/><Relationship Id="rId2" Type="http://schemas.microsoft.com/office/2011/relationships/chartColorStyle" Target="colors26.xml"/></Relationships>
</file>

<file path=xl/charts/_rels/chart27.xml.rels><?xml version="1.0" encoding="UTF-8" standalone="yes"?>
<Relationships xmlns="http://schemas.openxmlformats.org/package/2006/relationships"><Relationship Id="rId1" Type="http://schemas.microsoft.com/office/2011/relationships/chartStyle" Target="style27.xml"/><Relationship Id="rId2" Type="http://schemas.microsoft.com/office/2011/relationships/chartColorStyle" Target="colors27.xml"/></Relationships>
</file>

<file path=xl/charts/_rels/chart28.xml.rels><?xml version="1.0" encoding="UTF-8" standalone="yes"?>
<Relationships xmlns="http://schemas.openxmlformats.org/package/2006/relationships"><Relationship Id="rId1" Type="http://schemas.microsoft.com/office/2011/relationships/chartStyle" Target="style28.xml"/><Relationship Id="rId2" Type="http://schemas.microsoft.com/office/2011/relationships/chartColorStyle" Target="colors28.xml"/></Relationships>
</file>

<file path=xl/charts/_rels/chart29.xml.rels><?xml version="1.0" encoding="UTF-8" standalone="yes"?>
<Relationships xmlns="http://schemas.openxmlformats.org/package/2006/relationships"><Relationship Id="rId1" Type="http://schemas.microsoft.com/office/2011/relationships/chartStyle" Target="style29.xml"/><Relationship Id="rId2" Type="http://schemas.microsoft.com/office/2011/relationships/chartColorStyle" Target="colors29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30.xml.rels><?xml version="1.0" encoding="UTF-8" standalone="yes"?>
<Relationships xmlns="http://schemas.openxmlformats.org/package/2006/relationships"><Relationship Id="rId1" Type="http://schemas.microsoft.com/office/2011/relationships/chartStyle" Target="style30.xml"/><Relationship Id="rId2" Type="http://schemas.microsoft.com/office/2011/relationships/chartColorStyle" Target="colors30.xml"/></Relationships>
</file>

<file path=xl/charts/_rels/chart31.xml.rels><?xml version="1.0" encoding="UTF-8" standalone="yes"?>
<Relationships xmlns="http://schemas.openxmlformats.org/package/2006/relationships"><Relationship Id="rId1" Type="http://schemas.microsoft.com/office/2011/relationships/chartStyle" Target="style31.xml"/><Relationship Id="rId2" Type="http://schemas.microsoft.com/office/2011/relationships/chartColorStyle" Target="colors31.xml"/></Relationships>
</file>

<file path=xl/charts/_rels/chart32.xml.rels><?xml version="1.0" encoding="UTF-8" standalone="yes"?>
<Relationships xmlns="http://schemas.openxmlformats.org/package/2006/relationships"><Relationship Id="rId1" Type="http://schemas.microsoft.com/office/2011/relationships/chartStyle" Target="style32.xml"/><Relationship Id="rId2" Type="http://schemas.microsoft.com/office/2011/relationships/chartColorStyle" Target="colors32.xml"/></Relationships>
</file>

<file path=xl/charts/_rels/chart33.xml.rels><?xml version="1.0" encoding="UTF-8" standalone="yes"?>
<Relationships xmlns="http://schemas.openxmlformats.org/package/2006/relationships"><Relationship Id="rId1" Type="http://schemas.microsoft.com/office/2011/relationships/chartStyle" Target="style33.xml"/><Relationship Id="rId2" Type="http://schemas.microsoft.com/office/2011/relationships/chartColorStyle" Target="colors33.xml"/></Relationships>
</file>

<file path=xl/charts/_rels/chart34.xml.rels><?xml version="1.0" encoding="UTF-8" standalone="yes"?>
<Relationships xmlns="http://schemas.openxmlformats.org/package/2006/relationships"><Relationship Id="rId1" Type="http://schemas.microsoft.com/office/2011/relationships/chartStyle" Target="style34.xml"/><Relationship Id="rId2" Type="http://schemas.microsoft.com/office/2011/relationships/chartColorStyle" Target="colors34.xml"/></Relationships>
</file>

<file path=xl/charts/_rels/chart35.xml.rels><?xml version="1.0" encoding="UTF-8" standalone="yes"?>
<Relationships xmlns="http://schemas.openxmlformats.org/package/2006/relationships"><Relationship Id="rId1" Type="http://schemas.microsoft.com/office/2011/relationships/chartStyle" Target="style35.xml"/><Relationship Id="rId2" Type="http://schemas.microsoft.com/office/2011/relationships/chartColorStyle" Target="colors35.xml"/></Relationships>
</file>

<file path=xl/charts/_rels/chart36.xml.rels><?xml version="1.0" encoding="UTF-8" standalone="yes"?>
<Relationships xmlns="http://schemas.openxmlformats.org/package/2006/relationships"><Relationship Id="rId1" Type="http://schemas.microsoft.com/office/2011/relationships/chartStyle" Target="style36.xml"/><Relationship Id="rId2" Type="http://schemas.microsoft.com/office/2011/relationships/chartColorStyle" Target="colors36.xml"/></Relationships>
</file>

<file path=xl/charts/_rels/chart37.xml.rels><?xml version="1.0" encoding="UTF-8" standalone="yes"?>
<Relationships xmlns="http://schemas.openxmlformats.org/package/2006/relationships"><Relationship Id="rId1" Type="http://schemas.microsoft.com/office/2011/relationships/chartStyle" Target="style37.xml"/><Relationship Id="rId2" Type="http://schemas.microsoft.com/office/2011/relationships/chartColorStyle" Target="colors37.xml"/></Relationships>
</file>

<file path=xl/charts/_rels/chart38.xml.rels><?xml version="1.0" encoding="UTF-8" standalone="yes"?>
<Relationships xmlns="http://schemas.openxmlformats.org/package/2006/relationships"><Relationship Id="rId1" Type="http://schemas.microsoft.com/office/2011/relationships/chartStyle" Target="style38.xml"/><Relationship Id="rId2" Type="http://schemas.microsoft.com/office/2011/relationships/chartColorStyle" Target="colors38.xml"/></Relationships>
</file>

<file path=xl/charts/_rels/chart39.xml.rels><?xml version="1.0" encoding="UTF-8" standalone="yes"?>
<Relationships xmlns="http://schemas.openxmlformats.org/package/2006/relationships"><Relationship Id="rId1" Type="http://schemas.microsoft.com/office/2011/relationships/chartStyle" Target="style39.xml"/><Relationship Id="rId2" Type="http://schemas.microsoft.com/office/2011/relationships/chartColorStyle" Target="colors39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_rels/chart40.xml.rels><?xml version="1.0" encoding="UTF-8" standalone="yes"?>
<Relationships xmlns="http://schemas.openxmlformats.org/package/2006/relationships"><Relationship Id="rId1" Type="http://schemas.microsoft.com/office/2011/relationships/chartStyle" Target="style40.xml"/><Relationship Id="rId2" Type="http://schemas.microsoft.com/office/2011/relationships/chartColorStyle" Target="colors40.xml"/></Relationships>
</file>

<file path=xl/charts/_rels/chart41.xml.rels><?xml version="1.0" encoding="UTF-8" standalone="yes"?>
<Relationships xmlns="http://schemas.openxmlformats.org/package/2006/relationships"><Relationship Id="rId1" Type="http://schemas.microsoft.com/office/2011/relationships/chartStyle" Target="style41.xml"/><Relationship Id="rId2" Type="http://schemas.microsoft.com/office/2011/relationships/chartColorStyle" Target="colors41.xml"/></Relationships>
</file>

<file path=xl/charts/_rels/chart42.xml.rels><?xml version="1.0" encoding="UTF-8" standalone="yes"?>
<Relationships xmlns="http://schemas.openxmlformats.org/package/2006/relationships"><Relationship Id="rId1" Type="http://schemas.microsoft.com/office/2011/relationships/chartStyle" Target="style42.xml"/><Relationship Id="rId2" Type="http://schemas.microsoft.com/office/2011/relationships/chartColorStyle" Target="colors42.xml"/></Relationships>
</file>

<file path=xl/charts/_rels/chart43.xml.rels><?xml version="1.0" encoding="UTF-8" standalone="yes"?>
<Relationships xmlns="http://schemas.openxmlformats.org/package/2006/relationships"><Relationship Id="rId1" Type="http://schemas.microsoft.com/office/2011/relationships/chartStyle" Target="style43.xml"/><Relationship Id="rId2" Type="http://schemas.microsoft.com/office/2011/relationships/chartColorStyle" Target="colors43.xml"/></Relationships>
</file>

<file path=xl/charts/_rels/chart44.xml.rels><?xml version="1.0" encoding="UTF-8" standalone="yes"?>
<Relationships xmlns="http://schemas.openxmlformats.org/package/2006/relationships"><Relationship Id="rId1" Type="http://schemas.microsoft.com/office/2011/relationships/chartStyle" Target="style44.xml"/><Relationship Id="rId2" Type="http://schemas.microsoft.com/office/2011/relationships/chartColorStyle" Target="colors44.xml"/></Relationships>
</file>

<file path=xl/charts/_rels/chart45.xml.rels><?xml version="1.0" encoding="UTF-8" standalone="yes"?>
<Relationships xmlns="http://schemas.openxmlformats.org/package/2006/relationships"><Relationship Id="rId1" Type="http://schemas.microsoft.com/office/2011/relationships/chartStyle" Target="style45.xml"/><Relationship Id="rId2" Type="http://schemas.microsoft.com/office/2011/relationships/chartColorStyle" Target="colors45.xml"/></Relationships>
</file>

<file path=xl/charts/_rels/chart46.xml.rels><?xml version="1.0" encoding="UTF-8" standalone="yes"?>
<Relationships xmlns="http://schemas.openxmlformats.org/package/2006/relationships"><Relationship Id="rId1" Type="http://schemas.microsoft.com/office/2011/relationships/chartStyle" Target="style46.xml"/><Relationship Id="rId2" Type="http://schemas.microsoft.com/office/2011/relationships/chartColorStyle" Target="colors46.xml"/></Relationships>
</file>

<file path=xl/charts/_rels/chart47.xml.rels><?xml version="1.0" encoding="UTF-8" standalone="yes"?>
<Relationships xmlns="http://schemas.openxmlformats.org/package/2006/relationships"><Relationship Id="rId1" Type="http://schemas.microsoft.com/office/2011/relationships/chartStyle" Target="style47.xml"/><Relationship Id="rId2" Type="http://schemas.microsoft.com/office/2011/relationships/chartColorStyle" Target="colors47.xml"/></Relationships>
</file>

<file path=xl/charts/_rels/chart48.xml.rels><?xml version="1.0" encoding="UTF-8" standalone="yes"?>
<Relationships xmlns="http://schemas.openxmlformats.org/package/2006/relationships"><Relationship Id="rId1" Type="http://schemas.microsoft.com/office/2011/relationships/chartStyle" Target="style48.xml"/><Relationship Id="rId2" Type="http://schemas.microsoft.com/office/2011/relationships/chartColorStyle" Target="colors48.xml"/></Relationships>
</file>

<file path=xl/charts/_rels/chart49.xml.rels><?xml version="1.0" encoding="UTF-8" standalone="yes"?>
<Relationships xmlns="http://schemas.openxmlformats.org/package/2006/relationships"><Relationship Id="rId1" Type="http://schemas.microsoft.com/office/2011/relationships/chartStyle" Target="style49.xml"/><Relationship Id="rId2" Type="http://schemas.microsoft.com/office/2011/relationships/chartColorStyle" Target="colors49.xml"/></Relationships>
</file>

<file path=xl/charts/_rels/chart5.xml.rels><?xml version="1.0" encoding="UTF-8" standalone="yes"?>
<Relationships xmlns="http://schemas.openxmlformats.org/package/2006/relationships"><Relationship Id="rId1" Type="http://schemas.microsoft.com/office/2011/relationships/chartStyle" Target="style5.xml"/><Relationship Id="rId2" Type="http://schemas.microsoft.com/office/2011/relationships/chartColorStyle" Target="colors5.xml"/></Relationships>
</file>

<file path=xl/charts/_rels/chart50.xml.rels><?xml version="1.0" encoding="UTF-8" standalone="yes"?>
<Relationships xmlns="http://schemas.openxmlformats.org/package/2006/relationships"><Relationship Id="rId1" Type="http://schemas.microsoft.com/office/2011/relationships/chartStyle" Target="style50.xml"/><Relationship Id="rId2" Type="http://schemas.microsoft.com/office/2011/relationships/chartColorStyle" Target="colors50.xml"/></Relationships>
</file>

<file path=xl/charts/_rels/chart51.xml.rels><?xml version="1.0" encoding="UTF-8" standalone="yes"?>
<Relationships xmlns="http://schemas.openxmlformats.org/package/2006/relationships"><Relationship Id="rId1" Type="http://schemas.microsoft.com/office/2011/relationships/chartStyle" Target="style51.xml"/><Relationship Id="rId2" Type="http://schemas.microsoft.com/office/2011/relationships/chartColorStyle" Target="colors51.xml"/></Relationships>
</file>

<file path=xl/charts/_rels/chart52.xml.rels><?xml version="1.0" encoding="UTF-8" standalone="yes"?>
<Relationships xmlns="http://schemas.openxmlformats.org/package/2006/relationships"><Relationship Id="rId1" Type="http://schemas.microsoft.com/office/2011/relationships/chartStyle" Target="style52.xml"/><Relationship Id="rId2" Type="http://schemas.microsoft.com/office/2011/relationships/chartColorStyle" Target="colors52.xml"/></Relationships>
</file>

<file path=xl/charts/_rels/chart53.xml.rels><?xml version="1.0" encoding="UTF-8" standalone="yes"?>
<Relationships xmlns="http://schemas.openxmlformats.org/package/2006/relationships"><Relationship Id="rId1" Type="http://schemas.microsoft.com/office/2011/relationships/chartStyle" Target="style53.xml"/><Relationship Id="rId2" Type="http://schemas.microsoft.com/office/2011/relationships/chartColorStyle" Target="colors53.xml"/></Relationships>
</file>

<file path=xl/charts/_rels/chart54.xml.rels><?xml version="1.0" encoding="UTF-8" standalone="yes"?>
<Relationships xmlns="http://schemas.openxmlformats.org/package/2006/relationships"><Relationship Id="rId1" Type="http://schemas.microsoft.com/office/2011/relationships/chartStyle" Target="style54.xml"/><Relationship Id="rId2" Type="http://schemas.microsoft.com/office/2011/relationships/chartColorStyle" Target="colors54.xml"/></Relationships>
</file>

<file path=xl/charts/_rels/chart55.xml.rels><?xml version="1.0" encoding="UTF-8" standalone="yes"?>
<Relationships xmlns="http://schemas.openxmlformats.org/package/2006/relationships"><Relationship Id="rId1" Type="http://schemas.microsoft.com/office/2011/relationships/chartStyle" Target="style55.xml"/><Relationship Id="rId2" Type="http://schemas.microsoft.com/office/2011/relationships/chartColorStyle" Target="colors55.xml"/></Relationships>
</file>

<file path=xl/charts/_rels/chart56.xml.rels><?xml version="1.0" encoding="UTF-8" standalone="yes"?>
<Relationships xmlns="http://schemas.openxmlformats.org/package/2006/relationships"><Relationship Id="rId1" Type="http://schemas.microsoft.com/office/2011/relationships/chartStyle" Target="style56.xml"/><Relationship Id="rId2" Type="http://schemas.microsoft.com/office/2011/relationships/chartColorStyle" Target="colors56.xml"/></Relationships>
</file>

<file path=xl/charts/_rels/chart57.xml.rels><?xml version="1.0" encoding="UTF-8" standalone="yes"?>
<Relationships xmlns="http://schemas.openxmlformats.org/package/2006/relationships"><Relationship Id="rId1" Type="http://schemas.microsoft.com/office/2011/relationships/chartStyle" Target="style57.xml"/><Relationship Id="rId2" Type="http://schemas.microsoft.com/office/2011/relationships/chartColorStyle" Target="colors57.xml"/></Relationships>
</file>

<file path=xl/charts/_rels/chart58.xml.rels><?xml version="1.0" encoding="UTF-8" standalone="yes"?>
<Relationships xmlns="http://schemas.openxmlformats.org/package/2006/relationships"><Relationship Id="rId1" Type="http://schemas.microsoft.com/office/2011/relationships/chartStyle" Target="style58.xml"/><Relationship Id="rId2" Type="http://schemas.microsoft.com/office/2011/relationships/chartColorStyle" Target="colors58.xml"/></Relationships>
</file>

<file path=xl/charts/_rels/chart59.xml.rels><?xml version="1.0" encoding="UTF-8" standalone="yes"?>
<Relationships xmlns="http://schemas.openxmlformats.org/package/2006/relationships"><Relationship Id="rId1" Type="http://schemas.microsoft.com/office/2011/relationships/chartStyle" Target="style59.xml"/><Relationship Id="rId2" Type="http://schemas.microsoft.com/office/2011/relationships/chartColorStyle" Target="colors59.xml"/></Relationships>
</file>

<file path=xl/charts/_rels/chart6.xml.rels><?xml version="1.0" encoding="UTF-8" standalone="yes"?>
<Relationships xmlns="http://schemas.openxmlformats.org/package/2006/relationships"><Relationship Id="rId1" Type="http://schemas.microsoft.com/office/2011/relationships/chartStyle" Target="style6.xml"/><Relationship Id="rId2" Type="http://schemas.microsoft.com/office/2011/relationships/chartColorStyle" Target="colors6.xml"/></Relationships>
</file>

<file path=xl/charts/_rels/chart60.xml.rels><?xml version="1.0" encoding="UTF-8" standalone="yes"?>
<Relationships xmlns="http://schemas.openxmlformats.org/package/2006/relationships"><Relationship Id="rId1" Type="http://schemas.microsoft.com/office/2011/relationships/chartStyle" Target="style60.xml"/><Relationship Id="rId2" Type="http://schemas.microsoft.com/office/2011/relationships/chartColorStyle" Target="colors60.xml"/></Relationships>
</file>

<file path=xl/charts/_rels/chart61.xml.rels><?xml version="1.0" encoding="UTF-8" standalone="yes"?>
<Relationships xmlns="http://schemas.openxmlformats.org/package/2006/relationships"><Relationship Id="rId1" Type="http://schemas.microsoft.com/office/2011/relationships/chartStyle" Target="style61.xml"/><Relationship Id="rId2" Type="http://schemas.microsoft.com/office/2011/relationships/chartColorStyle" Target="colors61.xml"/></Relationships>
</file>

<file path=xl/charts/_rels/chart62.xml.rels><?xml version="1.0" encoding="UTF-8" standalone="yes"?>
<Relationships xmlns="http://schemas.openxmlformats.org/package/2006/relationships"><Relationship Id="rId1" Type="http://schemas.microsoft.com/office/2011/relationships/chartStyle" Target="style62.xml"/><Relationship Id="rId2" Type="http://schemas.microsoft.com/office/2011/relationships/chartColorStyle" Target="colors62.xml"/></Relationships>
</file>

<file path=xl/charts/_rels/chart63.xml.rels><?xml version="1.0" encoding="UTF-8" standalone="yes"?>
<Relationships xmlns="http://schemas.openxmlformats.org/package/2006/relationships"><Relationship Id="rId1" Type="http://schemas.microsoft.com/office/2011/relationships/chartStyle" Target="style63.xml"/><Relationship Id="rId2" Type="http://schemas.microsoft.com/office/2011/relationships/chartColorStyle" Target="colors63.xml"/></Relationships>
</file>

<file path=xl/charts/_rels/chart64.xml.rels><?xml version="1.0" encoding="UTF-8" standalone="yes"?>
<Relationships xmlns="http://schemas.openxmlformats.org/package/2006/relationships"><Relationship Id="rId1" Type="http://schemas.microsoft.com/office/2011/relationships/chartStyle" Target="style64.xml"/><Relationship Id="rId2" Type="http://schemas.microsoft.com/office/2011/relationships/chartColorStyle" Target="colors64.xml"/></Relationships>
</file>

<file path=xl/charts/_rels/chart65.xml.rels><?xml version="1.0" encoding="UTF-8" standalone="yes"?>
<Relationships xmlns="http://schemas.openxmlformats.org/package/2006/relationships"><Relationship Id="rId1" Type="http://schemas.microsoft.com/office/2011/relationships/chartStyle" Target="style65.xml"/><Relationship Id="rId2" Type="http://schemas.microsoft.com/office/2011/relationships/chartColorStyle" Target="colors65.xml"/></Relationships>
</file>

<file path=xl/charts/_rels/chart66.xml.rels><?xml version="1.0" encoding="UTF-8" standalone="yes"?>
<Relationships xmlns="http://schemas.openxmlformats.org/package/2006/relationships"><Relationship Id="rId1" Type="http://schemas.microsoft.com/office/2011/relationships/chartStyle" Target="style66.xml"/><Relationship Id="rId2" Type="http://schemas.microsoft.com/office/2011/relationships/chartColorStyle" Target="colors66.xml"/></Relationships>
</file>

<file path=xl/charts/_rels/chart67.xml.rels><?xml version="1.0" encoding="UTF-8" standalone="yes"?>
<Relationships xmlns="http://schemas.openxmlformats.org/package/2006/relationships"><Relationship Id="rId1" Type="http://schemas.microsoft.com/office/2011/relationships/chartStyle" Target="style67.xml"/><Relationship Id="rId2" Type="http://schemas.microsoft.com/office/2011/relationships/chartColorStyle" Target="colors67.xml"/></Relationships>
</file>

<file path=xl/charts/_rels/chart68.xml.rels><?xml version="1.0" encoding="UTF-8" standalone="yes"?>
<Relationships xmlns="http://schemas.openxmlformats.org/package/2006/relationships"><Relationship Id="rId1" Type="http://schemas.microsoft.com/office/2011/relationships/chartStyle" Target="style68.xml"/><Relationship Id="rId2" Type="http://schemas.microsoft.com/office/2011/relationships/chartColorStyle" Target="colors68.xml"/></Relationships>
</file>

<file path=xl/charts/_rels/chart69.xml.rels><?xml version="1.0" encoding="UTF-8" standalone="yes"?>
<Relationships xmlns="http://schemas.openxmlformats.org/package/2006/relationships"><Relationship Id="rId1" Type="http://schemas.microsoft.com/office/2011/relationships/chartStyle" Target="style69.xml"/><Relationship Id="rId2" Type="http://schemas.microsoft.com/office/2011/relationships/chartColorStyle" Target="colors69.xml"/></Relationships>
</file>

<file path=xl/charts/_rels/chart7.xml.rels><?xml version="1.0" encoding="UTF-8" standalone="yes"?>
<Relationships xmlns="http://schemas.openxmlformats.org/package/2006/relationships"><Relationship Id="rId1" Type="http://schemas.microsoft.com/office/2011/relationships/chartStyle" Target="style7.xml"/><Relationship Id="rId2" Type="http://schemas.microsoft.com/office/2011/relationships/chartColorStyle" Target="colors7.xml"/></Relationships>
</file>

<file path=xl/charts/_rels/chart70.xml.rels><?xml version="1.0" encoding="UTF-8" standalone="yes"?>
<Relationships xmlns="http://schemas.openxmlformats.org/package/2006/relationships"><Relationship Id="rId1" Type="http://schemas.microsoft.com/office/2011/relationships/chartStyle" Target="style70.xml"/><Relationship Id="rId2" Type="http://schemas.microsoft.com/office/2011/relationships/chartColorStyle" Target="colors70.xml"/></Relationships>
</file>

<file path=xl/charts/_rels/chart71.xml.rels><?xml version="1.0" encoding="UTF-8" standalone="yes"?>
<Relationships xmlns="http://schemas.openxmlformats.org/package/2006/relationships"><Relationship Id="rId1" Type="http://schemas.microsoft.com/office/2011/relationships/chartStyle" Target="style71.xml"/><Relationship Id="rId2" Type="http://schemas.microsoft.com/office/2011/relationships/chartColorStyle" Target="colors71.xml"/></Relationships>
</file>

<file path=xl/charts/_rels/chart8.xml.rels><?xml version="1.0" encoding="UTF-8" standalone="yes"?>
<Relationships xmlns="http://schemas.openxmlformats.org/package/2006/relationships"><Relationship Id="rId1" Type="http://schemas.microsoft.com/office/2011/relationships/chartStyle" Target="style8.xml"/><Relationship Id="rId2" Type="http://schemas.microsoft.com/office/2011/relationships/chartColorStyle" Target="colors8.xml"/></Relationships>
</file>

<file path=xl/charts/_rels/chart9.xml.rels><?xml version="1.0" encoding="UTF-8" standalone="yes"?>
<Relationships xmlns="http://schemas.openxmlformats.org/package/2006/relationships"><Relationship Id="rId1" Type="http://schemas.microsoft.com/office/2011/relationships/chartStyle" Target="style9.xml"/><Relationship Id="rId2" Type="http://schemas.microsoft.com/office/2011/relationships/chartColorStyle" Target="colors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Unsmoothed Nor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gur 4-1,2 tabell 4-5'!$T$19:$T$20</c:f>
              <c:strCache>
                <c:ptCount val="2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S$21:$S$32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T$21:$T$32</c:f>
              <c:numCache>
                <c:formatCode>General</c:formatCode>
                <c:ptCount val="12"/>
                <c:pt idx="0">
                  <c:v>0.1145524</c:v>
                </c:pt>
                <c:pt idx="1">
                  <c:v>0.1327474</c:v>
                </c:pt>
                <c:pt idx="2">
                  <c:v>0.15283855</c:v>
                </c:pt>
                <c:pt idx="3">
                  <c:v>0.11607135</c:v>
                </c:pt>
                <c:pt idx="4">
                  <c:v>0.24224655</c:v>
                </c:pt>
                <c:pt idx="5">
                  <c:v>0.1446966</c:v>
                </c:pt>
                <c:pt idx="6">
                  <c:v>0.2048016</c:v>
                </c:pt>
                <c:pt idx="7">
                  <c:v>-0.2541906</c:v>
                </c:pt>
                <c:pt idx="8">
                  <c:v>0.1187568</c:v>
                </c:pt>
                <c:pt idx="9">
                  <c:v>0.1093816</c:v>
                </c:pt>
                <c:pt idx="10">
                  <c:v>0.04190315</c:v>
                </c:pt>
                <c:pt idx="11">
                  <c:v>0.0147635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Figur 4-1,2 tabell 4-5'!$U$19:$U$20</c:f>
              <c:strCache>
                <c:ptCount val="2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S$21:$S$32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U$21:$U$32</c:f>
              <c:numCache>
                <c:formatCode>General</c:formatCode>
                <c:ptCount val="12"/>
                <c:pt idx="0">
                  <c:v>0.07270185</c:v>
                </c:pt>
                <c:pt idx="1">
                  <c:v>-0.02500565</c:v>
                </c:pt>
                <c:pt idx="2">
                  <c:v>0.063166</c:v>
                </c:pt>
                <c:pt idx="3">
                  <c:v>0.1524</c:v>
                </c:pt>
                <c:pt idx="4">
                  <c:v>0.2059937</c:v>
                </c:pt>
                <c:pt idx="5">
                  <c:v>0.23954645</c:v>
                </c:pt>
                <c:pt idx="6">
                  <c:v>0.20212895</c:v>
                </c:pt>
                <c:pt idx="7">
                  <c:v>-0.43885455</c:v>
                </c:pt>
                <c:pt idx="8">
                  <c:v>0.19176935</c:v>
                </c:pt>
                <c:pt idx="9">
                  <c:v>0.14623815</c:v>
                </c:pt>
                <c:pt idx="10">
                  <c:v>0.0915904</c:v>
                </c:pt>
                <c:pt idx="11">
                  <c:v>0.00081714999999999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Figur 4-1,2 tabell 4-5'!$V$19:$V$20</c:f>
              <c:strCache>
                <c:ptCount val="2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S$21:$S$32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V$21:$V$32</c:f>
              <c:numCache>
                <c:formatCode>General</c:formatCode>
                <c:ptCount val="12"/>
                <c:pt idx="2">
                  <c:v>0.7181387</c:v>
                </c:pt>
                <c:pt idx="3">
                  <c:v>-0.1927579</c:v>
                </c:pt>
                <c:pt idx="4">
                  <c:v>0.28392175</c:v>
                </c:pt>
                <c:pt idx="5">
                  <c:v>0.2643045</c:v>
                </c:pt>
                <c:pt idx="6">
                  <c:v>-0.04618685</c:v>
                </c:pt>
                <c:pt idx="7">
                  <c:v>-0.11455505</c:v>
                </c:pt>
                <c:pt idx="8">
                  <c:v>0.1945146</c:v>
                </c:pt>
                <c:pt idx="9">
                  <c:v>0.1230275</c:v>
                </c:pt>
                <c:pt idx="10">
                  <c:v>-0.05821245</c:v>
                </c:pt>
                <c:pt idx="11">
                  <c:v>0.04625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Figur 4-1,2 tabell 4-5'!$W$19:$W$20</c:f>
              <c:strCache>
                <c:ptCount val="2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S$21:$S$32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W$21:$W$32</c:f>
              <c:numCache>
                <c:formatCode>General</c:formatCode>
                <c:ptCount val="12"/>
                <c:pt idx="0">
                  <c:v>-0.0449045</c:v>
                </c:pt>
                <c:pt idx="1">
                  <c:v>0.03391025</c:v>
                </c:pt>
                <c:pt idx="2">
                  <c:v>0.0634322</c:v>
                </c:pt>
                <c:pt idx="3">
                  <c:v>0.1444798</c:v>
                </c:pt>
                <c:pt idx="4">
                  <c:v>0.21155465</c:v>
                </c:pt>
                <c:pt idx="5">
                  <c:v>0.2048344</c:v>
                </c:pt>
                <c:pt idx="6">
                  <c:v>0.24438745</c:v>
                </c:pt>
                <c:pt idx="7">
                  <c:v>-0.366236</c:v>
                </c:pt>
                <c:pt idx="8">
                  <c:v>0.222012</c:v>
                </c:pt>
                <c:pt idx="9">
                  <c:v>0.11528005</c:v>
                </c:pt>
                <c:pt idx="10">
                  <c:v>0.0401949</c:v>
                </c:pt>
                <c:pt idx="11">
                  <c:v>0.0138525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Figur 4-1,2 tabell 4-5'!$X$19:$X$20</c:f>
              <c:strCache>
                <c:ptCount val="2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S$21:$S$32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X$21:$X$32</c:f>
              <c:numCache>
                <c:formatCode>General</c:formatCode>
                <c:ptCount val="12"/>
                <c:pt idx="0">
                  <c:v>0.07513025</c:v>
                </c:pt>
                <c:pt idx="1">
                  <c:v>0.01547175</c:v>
                </c:pt>
                <c:pt idx="2">
                  <c:v>0.0870588</c:v>
                </c:pt>
                <c:pt idx="3">
                  <c:v>0.1453181</c:v>
                </c:pt>
                <c:pt idx="4">
                  <c:v>0.21891625</c:v>
                </c:pt>
                <c:pt idx="5">
                  <c:v>0.2101348</c:v>
                </c:pt>
                <c:pt idx="6">
                  <c:v>0.1995509</c:v>
                </c:pt>
                <c:pt idx="7">
                  <c:v>-0.364378</c:v>
                </c:pt>
                <c:pt idx="8">
                  <c:v>0.17232705</c:v>
                </c:pt>
                <c:pt idx="9">
                  <c:v>0.13230775</c:v>
                </c:pt>
                <c:pt idx="10">
                  <c:v>0.0642225</c:v>
                </c:pt>
                <c:pt idx="11">
                  <c:v>0.009677549999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3439696"/>
        <c:axId val="2138190816"/>
      </c:scatterChart>
      <c:valAx>
        <c:axId val="-214343969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190816"/>
        <c:crosses val="autoZero"/>
        <c:crossBetween val="midCat"/>
      </c:valAx>
      <c:valAx>
        <c:axId val="2138190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4343969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C$122</c:f>
              <c:strCache>
                <c:ptCount val="1"/>
                <c:pt idx="0">
                  <c:v>OSLO SE OBX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Portefølje Norge '!$C$123:$C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efølje Norge '!$D$122</c:f>
              <c:strCache>
                <c:ptCount val="1"/>
                <c:pt idx="0">
                  <c:v>OSLO EXCHANGE ALL SHAR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Portefølje Norge '!$D$123:$D$172</c:f>
              <c:numCache>
                <c:formatCode>General</c:formatCode>
                <c:ptCount val="50"/>
                <c:pt idx="0">
                  <c:v>0.0</c:v>
                </c:pt>
                <c:pt idx="1">
                  <c:v>0.0204081632652902</c:v>
                </c:pt>
                <c:pt idx="2">
                  <c:v>0.0408163265305886</c:v>
                </c:pt>
                <c:pt idx="3">
                  <c:v>0.0612244897958855</c:v>
                </c:pt>
                <c:pt idx="4">
                  <c:v>0.0816326530611839</c:v>
                </c:pt>
                <c:pt idx="5">
                  <c:v>0.102040816326482</c:v>
                </c:pt>
                <c:pt idx="6">
                  <c:v>0.122448979591779</c:v>
                </c:pt>
                <c:pt idx="7">
                  <c:v>0.142857142857078</c:v>
                </c:pt>
                <c:pt idx="8">
                  <c:v>0.163265306122375</c:v>
                </c:pt>
                <c:pt idx="9">
                  <c:v>0.183673469387673</c:v>
                </c:pt>
                <c:pt idx="10">
                  <c:v>0.204081632652971</c:v>
                </c:pt>
                <c:pt idx="11">
                  <c:v>0.224489795918269</c:v>
                </c:pt>
                <c:pt idx="12">
                  <c:v>0.244897959183568</c:v>
                </c:pt>
                <c:pt idx="13">
                  <c:v>0.265306122448865</c:v>
                </c:pt>
                <c:pt idx="14">
                  <c:v>0.285714285714163</c:v>
                </c:pt>
                <c:pt idx="15">
                  <c:v>0.306122448979463</c:v>
                </c:pt>
                <c:pt idx="16">
                  <c:v>0.326530612244762</c:v>
                </c:pt>
                <c:pt idx="17">
                  <c:v>0.34693877551006</c:v>
                </c:pt>
                <c:pt idx="18">
                  <c:v>0.367346938775357</c:v>
                </c:pt>
                <c:pt idx="19">
                  <c:v>0.387755102040656</c:v>
                </c:pt>
                <c:pt idx="20">
                  <c:v>0.408163265305953</c:v>
                </c:pt>
                <c:pt idx="21">
                  <c:v>0.428571428571251</c:v>
                </c:pt>
                <c:pt idx="22">
                  <c:v>0.44897959183655</c:v>
                </c:pt>
                <c:pt idx="23">
                  <c:v>0.469387755101848</c:v>
                </c:pt>
                <c:pt idx="24">
                  <c:v>0.489795918367147</c:v>
                </c:pt>
                <c:pt idx="25">
                  <c:v>0.510204081632444</c:v>
                </c:pt>
                <c:pt idx="26">
                  <c:v>0.530612244897743</c:v>
                </c:pt>
                <c:pt idx="27">
                  <c:v>0.551020408163041</c:v>
                </c:pt>
                <c:pt idx="28">
                  <c:v>0.571428571428338</c:v>
                </c:pt>
                <c:pt idx="29">
                  <c:v>0.591836734693637</c:v>
                </c:pt>
                <c:pt idx="30">
                  <c:v>0.612244897958935</c:v>
                </c:pt>
                <c:pt idx="31">
                  <c:v>0.632653061224235</c:v>
                </c:pt>
                <c:pt idx="32">
                  <c:v>0.653061224489531</c:v>
                </c:pt>
                <c:pt idx="33">
                  <c:v>0.673469387754831</c:v>
                </c:pt>
                <c:pt idx="34">
                  <c:v>0.693877551020127</c:v>
                </c:pt>
                <c:pt idx="35">
                  <c:v>0.714285714285426</c:v>
                </c:pt>
                <c:pt idx="36">
                  <c:v>0.734693877550726</c:v>
                </c:pt>
                <c:pt idx="37">
                  <c:v>0.755102040816024</c:v>
                </c:pt>
                <c:pt idx="38">
                  <c:v>0.775510204081322</c:v>
                </c:pt>
                <c:pt idx="39">
                  <c:v>0.795918367346619</c:v>
                </c:pt>
                <c:pt idx="40">
                  <c:v>0.816326530611918</c:v>
                </c:pt>
                <c:pt idx="41">
                  <c:v>0.836734693877216</c:v>
                </c:pt>
                <c:pt idx="42">
                  <c:v>0.857142857142513</c:v>
                </c:pt>
                <c:pt idx="43">
                  <c:v>0.877551020407813</c:v>
                </c:pt>
                <c:pt idx="44">
                  <c:v>0.89795918367311</c:v>
                </c:pt>
                <c:pt idx="45">
                  <c:v>0.918367346938409</c:v>
                </c:pt>
                <c:pt idx="46">
                  <c:v>0.938775510203709</c:v>
                </c:pt>
                <c:pt idx="47">
                  <c:v>0.959183673469005</c:v>
                </c:pt>
                <c:pt idx="48">
                  <c:v>0.979591836734302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efølje Norge '!$E$122</c:f>
              <c:strCache>
                <c:ptCount val="1"/>
                <c:pt idx="0">
                  <c:v>OSLO SE REAL ESTATE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Portefølje Norge '!$E$123:$E$172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4.78566838935102E-16</c:v>
                </c:pt>
                <c:pt idx="2">
                  <c:v>7.66747776381749E-16</c:v>
                </c:pt>
                <c:pt idx="3">
                  <c:v>1.0542781925249E-15</c:v>
                </c:pt>
                <c:pt idx="4">
                  <c:v>1.34007388519208E-15</c:v>
                </c:pt>
                <c:pt idx="5">
                  <c:v>1.62630325872826E-15</c:v>
                </c:pt>
                <c:pt idx="6">
                  <c:v>1.91627312975951E-15</c:v>
                </c:pt>
                <c:pt idx="7">
                  <c:v>2.20006304840759E-15</c:v>
                </c:pt>
                <c:pt idx="8">
                  <c:v>8.67361737988404E-19</c:v>
                </c:pt>
                <c:pt idx="9">
                  <c:v>2.60208521396521E-18</c:v>
                </c:pt>
                <c:pt idx="10">
                  <c:v>3.46944695195361E-18</c:v>
                </c:pt>
                <c:pt idx="11">
                  <c:v>1.90819582357449E-17</c:v>
                </c:pt>
                <c:pt idx="12">
                  <c:v>1.73472347597681E-18</c:v>
                </c:pt>
                <c:pt idx="13" formatCode="General">
                  <c:v>0.0</c:v>
                </c:pt>
                <c:pt idx="14">
                  <c:v>5.20417042793042E-18</c:v>
                </c:pt>
                <c:pt idx="15">
                  <c:v>3.46944695195361E-18</c:v>
                </c:pt>
                <c:pt idx="16">
                  <c:v>3.46944695195361E-18</c:v>
                </c:pt>
                <c:pt idx="17">
                  <c:v>1.04083408558608E-17</c:v>
                </c:pt>
                <c:pt idx="18">
                  <c:v>3.46944695195361E-18</c:v>
                </c:pt>
                <c:pt idx="19">
                  <c:v>1.04083408558608E-17</c:v>
                </c:pt>
                <c:pt idx="20">
                  <c:v>6.93889390390723E-18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F$122</c:f>
              <c:strCache>
                <c:ptCount val="1"/>
                <c:pt idx="0">
                  <c:v>OB GVT BONDS ALL - TOT RETURN 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Portefølje Norge '!$F$123:$F$172</c:f>
              <c:numCache>
                <c:formatCode>General</c:formatCode>
                <c:ptCount val="50"/>
                <c:pt idx="0">
                  <c:v>1.0</c:v>
                </c:pt>
                <c:pt idx="1">
                  <c:v>0.97959183673471</c:v>
                </c:pt>
                <c:pt idx="2">
                  <c:v>0.959183673469412</c:v>
                </c:pt>
                <c:pt idx="3">
                  <c:v>0.938775510204115</c:v>
                </c:pt>
                <c:pt idx="4">
                  <c:v>0.918367346938817</c:v>
                </c:pt>
                <c:pt idx="5">
                  <c:v>0.897959183673519</c:v>
                </c:pt>
                <c:pt idx="6">
                  <c:v>0.877551020408222</c:v>
                </c:pt>
                <c:pt idx="7">
                  <c:v>0.857142857142924</c:v>
                </c:pt>
                <c:pt idx="8">
                  <c:v>0.836734693877624</c:v>
                </c:pt>
                <c:pt idx="9">
                  <c:v>0.816326530612325</c:v>
                </c:pt>
                <c:pt idx="10">
                  <c:v>0.795918367347028</c:v>
                </c:pt>
                <c:pt idx="11">
                  <c:v>0.77551020408173</c:v>
                </c:pt>
                <c:pt idx="12">
                  <c:v>0.755102040816431</c:v>
                </c:pt>
                <c:pt idx="13">
                  <c:v>0.734693877551134</c:v>
                </c:pt>
                <c:pt idx="14">
                  <c:v>0.714285714285835</c:v>
                </c:pt>
                <c:pt idx="15">
                  <c:v>0.693877551020535</c:v>
                </c:pt>
                <c:pt idx="16">
                  <c:v>0.673469387755236</c:v>
                </c:pt>
                <c:pt idx="17">
                  <c:v>0.653061224489938</c:v>
                </c:pt>
                <c:pt idx="18">
                  <c:v>0.632653061224641</c:v>
                </c:pt>
                <c:pt idx="19">
                  <c:v>0.612244897959342</c:v>
                </c:pt>
                <c:pt idx="20">
                  <c:v>0.591836734694045</c:v>
                </c:pt>
                <c:pt idx="21">
                  <c:v>0.571428571428746</c:v>
                </c:pt>
                <c:pt idx="22">
                  <c:v>0.551020408163448</c:v>
                </c:pt>
                <c:pt idx="23">
                  <c:v>0.530612244898149</c:v>
                </c:pt>
                <c:pt idx="24">
                  <c:v>0.51020408163285</c:v>
                </c:pt>
                <c:pt idx="25">
                  <c:v>0.489795918367553</c:v>
                </c:pt>
                <c:pt idx="26">
                  <c:v>0.469387755102254</c:v>
                </c:pt>
                <c:pt idx="27">
                  <c:v>0.448979591836956</c:v>
                </c:pt>
                <c:pt idx="28">
                  <c:v>0.428571428571659</c:v>
                </c:pt>
                <c:pt idx="29">
                  <c:v>0.40816326530636</c:v>
                </c:pt>
                <c:pt idx="30">
                  <c:v>0.387755102041061</c:v>
                </c:pt>
                <c:pt idx="31">
                  <c:v>0.367346938775762</c:v>
                </c:pt>
                <c:pt idx="32">
                  <c:v>0.346938775510465</c:v>
                </c:pt>
                <c:pt idx="33">
                  <c:v>0.326530612245165</c:v>
                </c:pt>
                <c:pt idx="34">
                  <c:v>0.306122448979869</c:v>
                </c:pt>
                <c:pt idx="35">
                  <c:v>0.28571428571457</c:v>
                </c:pt>
                <c:pt idx="36">
                  <c:v>0.26530612244927</c:v>
                </c:pt>
                <c:pt idx="37">
                  <c:v>0.244897959183972</c:v>
                </c:pt>
                <c:pt idx="38">
                  <c:v>0.224489795918674</c:v>
                </c:pt>
                <c:pt idx="39">
                  <c:v>0.204081632653377</c:v>
                </c:pt>
                <c:pt idx="40">
                  <c:v>0.183673469388078</c:v>
                </c:pt>
                <c:pt idx="41">
                  <c:v>0.163265306122779</c:v>
                </c:pt>
                <c:pt idx="42">
                  <c:v>0.142857142857482</c:v>
                </c:pt>
                <c:pt idx="43">
                  <c:v>0.122448979592182</c:v>
                </c:pt>
                <c:pt idx="44">
                  <c:v>0.102040816326885</c:v>
                </c:pt>
                <c:pt idx="45">
                  <c:v>0.0816326530615861</c:v>
                </c:pt>
                <c:pt idx="46">
                  <c:v>0.0612244897962863</c:v>
                </c:pt>
                <c:pt idx="47">
                  <c:v>0.0408163265309901</c:v>
                </c:pt>
                <c:pt idx="48">
                  <c:v>0.0204081632656931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G$122</c:f>
              <c:strCache>
                <c:ptCount val="1"/>
                <c:pt idx="0">
                  <c:v>All Proper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Portefølje Norge '!$G$123:$G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9958736"/>
        <c:axId val="2121644144"/>
      </c:areaChart>
      <c:catAx>
        <c:axId val="-2099958736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21644144"/>
        <c:crosses val="autoZero"/>
        <c:auto val="1"/>
        <c:lblAlgn val="ctr"/>
        <c:lblOffset val="100"/>
        <c:noMultiLvlLbl val="0"/>
      </c:catAx>
      <c:valAx>
        <c:axId val="2121644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958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C$175</c:f>
              <c:strCache>
                <c:ptCount val="1"/>
                <c:pt idx="0">
                  <c:v>OSLO SE OBX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Portefølje Norge '!$C$176:$C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234845855492344</c:v>
                </c:pt>
                <c:pt idx="3">
                  <c:v>0.0470176262790802</c:v>
                </c:pt>
                <c:pt idx="4">
                  <c:v>0.0705506670089229</c:v>
                </c:pt>
                <c:pt idx="5">
                  <c:v>0.0940837077387684</c:v>
                </c:pt>
                <c:pt idx="6">
                  <c:v>0.117616748468611</c:v>
                </c:pt>
                <c:pt idx="7">
                  <c:v>0.141149789198454</c:v>
                </c:pt>
                <c:pt idx="8">
                  <c:v>0.1646828299283</c:v>
                </c:pt>
                <c:pt idx="9">
                  <c:v>0.186056036008155</c:v>
                </c:pt>
                <c:pt idx="10">
                  <c:v>0.206404635107946</c:v>
                </c:pt>
                <c:pt idx="11">
                  <c:v>0.226753234207737</c:v>
                </c:pt>
                <c:pt idx="12">
                  <c:v>0.247101833307527</c:v>
                </c:pt>
                <c:pt idx="13">
                  <c:v>0.267450432407318</c:v>
                </c:pt>
                <c:pt idx="14">
                  <c:v>0.287799031507109</c:v>
                </c:pt>
                <c:pt idx="15">
                  <c:v>0.3081476306069</c:v>
                </c:pt>
                <c:pt idx="16">
                  <c:v>0.328496229706691</c:v>
                </c:pt>
                <c:pt idx="17">
                  <c:v>0.348844828806481</c:v>
                </c:pt>
                <c:pt idx="18">
                  <c:v>0.369193427906272</c:v>
                </c:pt>
                <c:pt idx="19">
                  <c:v>0.389542027006064</c:v>
                </c:pt>
                <c:pt idx="20">
                  <c:v>0.409890626105855</c:v>
                </c:pt>
                <c:pt idx="21">
                  <c:v>0.430239225205644</c:v>
                </c:pt>
                <c:pt idx="22">
                  <c:v>0.450587824305436</c:v>
                </c:pt>
                <c:pt idx="23">
                  <c:v>0.470936423405227</c:v>
                </c:pt>
                <c:pt idx="24">
                  <c:v>0.491285022505018</c:v>
                </c:pt>
                <c:pt idx="25">
                  <c:v>0.511633621604809</c:v>
                </c:pt>
                <c:pt idx="26">
                  <c:v>0.531982220704599</c:v>
                </c:pt>
                <c:pt idx="27">
                  <c:v>0.55233081980439</c:v>
                </c:pt>
                <c:pt idx="28">
                  <c:v>0.572679418904181</c:v>
                </c:pt>
                <c:pt idx="29">
                  <c:v>0.593028018003972</c:v>
                </c:pt>
                <c:pt idx="30">
                  <c:v>0.613376617103763</c:v>
                </c:pt>
                <c:pt idx="31">
                  <c:v>0.633725216203554</c:v>
                </c:pt>
                <c:pt idx="32">
                  <c:v>0.654073815303343</c:v>
                </c:pt>
                <c:pt idx="33">
                  <c:v>0.674422414403136</c:v>
                </c:pt>
                <c:pt idx="34">
                  <c:v>0.694771013502925</c:v>
                </c:pt>
                <c:pt idx="35">
                  <c:v>0.715119612602717</c:v>
                </c:pt>
                <c:pt idx="36">
                  <c:v>0.735468211702508</c:v>
                </c:pt>
                <c:pt idx="37">
                  <c:v>0.755816810802298</c:v>
                </c:pt>
                <c:pt idx="38">
                  <c:v>0.776165409902089</c:v>
                </c:pt>
                <c:pt idx="39">
                  <c:v>0.796514009001881</c:v>
                </c:pt>
                <c:pt idx="40">
                  <c:v>0.816862608101671</c:v>
                </c:pt>
                <c:pt idx="41">
                  <c:v>0.837211207201463</c:v>
                </c:pt>
                <c:pt idx="42">
                  <c:v>0.857559806301254</c:v>
                </c:pt>
                <c:pt idx="43">
                  <c:v>0.877908405401043</c:v>
                </c:pt>
                <c:pt idx="44">
                  <c:v>0.898257004500835</c:v>
                </c:pt>
                <c:pt idx="45">
                  <c:v>0.918605603600621</c:v>
                </c:pt>
                <c:pt idx="46">
                  <c:v>0.938954202700411</c:v>
                </c:pt>
                <c:pt idx="47">
                  <c:v>0.959302801800203</c:v>
                </c:pt>
                <c:pt idx="48">
                  <c:v>0.979651400899993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Norge '!$D$175</c:f>
              <c:strCache>
                <c:ptCount val="1"/>
                <c:pt idx="0">
                  <c:v>OSLO SE REAL ESTAT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Portefølje Norge '!$D$176:$D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 formatCode="0.00E+00">
                  <c:v>-8.67361737988404E-19</c:v>
                </c:pt>
                <c:pt idx="5" formatCode="0.00E+00">
                  <c:v>1.21430643318377E-17</c:v>
                </c:pt>
                <c:pt idx="6" formatCode="0.00E+00">
                  <c:v>8.67361737988404E-19</c:v>
                </c:pt>
                <c:pt idx="7">
                  <c:v>0.0</c:v>
                </c:pt>
                <c:pt idx="8" formatCode="0.00E+00">
                  <c:v>1.73472347597681E-18</c:v>
                </c:pt>
                <c:pt idx="9" formatCode="0.00E+00">
                  <c:v>8.67361737988404E-19</c:v>
                </c:pt>
                <c:pt idx="10" formatCode="0.00E+00">
                  <c:v>3.03576608295941E-18</c:v>
                </c:pt>
                <c:pt idx="11" formatCode="0.00E+00">
                  <c:v>8.67361737988404E-19</c:v>
                </c:pt>
                <c:pt idx="12" formatCode="0.00E+00">
                  <c:v>1.73472347597681E-18</c:v>
                </c:pt>
                <c:pt idx="13">
                  <c:v>0.0</c:v>
                </c:pt>
                <c:pt idx="14" formatCode="0.00E+00">
                  <c:v>3.46944695195361E-18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 formatCode="0.00E+00">
                  <c:v>3.46944695195361E-18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 formatCode="0.00E+00">
                  <c:v>3.46944695195361E-18</c:v>
                </c:pt>
                <c:pt idx="29">
                  <c:v>0.0</c:v>
                </c:pt>
                <c:pt idx="30" formatCode="0.00E+00">
                  <c:v>3.46944695195361E-18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 formatCode="0.00E+00">
                  <c:v>-3.46944695195361E-18</c:v>
                </c:pt>
                <c:pt idx="35" formatCode="0.00E+00">
                  <c:v>-3.46944695195361E-18</c:v>
                </c:pt>
                <c:pt idx="36" formatCode="0.00E+00">
                  <c:v>-3.46944695195361E-18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 formatCode="0.00E+00">
                  <c:v>6.93889390390723E-18</c:v>
                </c:pt>
                <c:pt idx="43" formatCode="0.00E+00">
                  <c:v>6.93889390390723E-18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Norge '!$E$175</c:f>
              <c:strCache>
                <c:ptCount val="1"/>
                <c:pt idx="0">
                  <c:v>OB GVT BONDS ALL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Portefølje Norge '!$E$176:$E$225</c:f>
              <c:numCache>
                <c:formatCode>General</c:formatCode>
                <c:ptCount val="50"/>
                <c:pt idx="0">
                  <c:v>0.988106204898952</c:v>
                </c:pt>
                <c:pt idx="1">
                  <c:v>0.905183430089743</c:v>
                </c:pt>
                <c:pt idx="2">
                  <c:v>0.894478333530238</c:v>
                </c:pt>
                <c:pt idx="3">
                  <c:v>0.883922241969581</c:v>
                </c:pt>
                <c:pt idx="4">
                  <c:v>0.873366150408925</c:v>
                </c:pt>
                <c:pt idx="5">
                  <c:v>0.862810058848267</c:v>
                </c:pt>
                <c:pt idx="6">
                  <c:v>0.85225396728761</c:v>
                </c:pt>
                <c:pt idx="7">
                  <c:v>0.841697875726954</c:v>
                </c:pt>
                <c:pt idx="8">
                  <c:v>0.831141784166296</c:v>
                </c:pt>
                <c:pt idx="9">
                  <c:v>0.813943963991844</c:v>
                </c:pt>
                <c:pt idx="10">
                  <c:v>0.793595364892053</c:v>
                </c:pt>
                <c:pt idx="11">
                  <c:v>0.773246765792262</c:v>
                </c:pt>
                <c:pt idx="12">
                  <c:v>0.752898166692472</c:v>
                </c:pt>
                <c:pt idx="13">
                  <c:v>0.732549567592681</c:v>
                </c:pt>
                <c:pt idx="14">
                  <c:v>0.71220096849289</c:v>
                </c:pt>
                <c:pt idx="15">
                  <c:v>0.691852369393099</c:v>
                </c:pt>
                <c:pt idx="16">
                  <c:v>0.671503770293308</c:v>
                </c:pt>
                <c:pt idx="17">
                  <c:v>0.651155171193518</c:v>
                </c:pt>
                <c:pt idx="18">
                  <c:v>0.630806572093727</c:v>
                </c:pt>
                <c:pt idx="19">
                  <c:v>0.610457972993936</c:v>
                </c:pt>
                <c:pt idx="20">
                  <c:v>0.590109373894145</c:v>
                </c:pt>
                <c:pt idx="21">
                  <c:v>0.569760774794355</c:v>
                </c:pt>
                <c:pt idx="22">
                  <c:v>0.549412175694564</c:v>
                </c:pt>
                <c:pt idx="23">
                  <c:v>0.529063576594773</c:v>
                </c:pt>
                <c:pt idx="24">
                  <c:v>0.508714977494982</c:v>
                </c:pt>
                <c:pt idx="25">
                  <c:v>0.488366378395191</c:v>
                </c:pt>
                <c:pt idx="26">
                  <c:v>0.468017779295401</c:v>
                </c:pt>
                <c:pt idx="27">
                  <c:v>0.44766918019561</c:v>
                </c:pt>
                <c:pt idx="28">
                  <c:v>0.427320581095819</c:v>
                </c:pt>
                <c:pt idx="29">
                  <c:v>0.406971981996027</c:v>
                </c:pt>
                <c:pt idx="30">
                  <c:v>0.386623382896236</c:v>
                </c:pt>
                <c:pt idx="31">
                  <c:v>0.366274783796445</c:v>
                </c:pt>
                <c:pt idx="32">
                  <c:v>0.345926184696657</c:v>
                </c:pt>
                <c:pt idx="33">
                  <c:v>0.325577585596863</c:v>
                </c:pt>
                <c:pt idx="34">
                  <c:v>0.305228986497075</c:v>
                </c:pt>
                <c:pt idx="35">
                  <c:v>0.284880387397282</c:v>
                </c:pt>
                <c:pt idx="36">
                  <c:v>0.264531788297491</c:v>
                </c:pt>
                <c:pt idx="37">
                  <c:v>0.244183189197701</c:v>
                </c:pt>
                <c:pt idx="38">
                  <c:v>0.22383459009791</c:v>
                </c:pt>
                <c:pt idx="39">
                  <c:v>0.203485990998119</c:v>
                </c:pt>
                <c:pt idx="40">
                  <c:v>0.183137391898328</c:v>
                </c:pt>
                <c:pt idx="41">
                  <c:v>0.162788792798537</c:v>
                </c:pt>
                <c:pt idx="42">
                  <c:v>0.142440193698746</c:v>
                </c:pt>
                <c:pt idx="43">
                  <c:v>0.122091594598956</c:v>
                </c:pt>
                <c:pt idx="44">
                  <c:v>0.101742995499165</c:v>
                </c:pt>
                <c:pt idx="45">
                  <c:v>0.0813943963993785</c:v>
                </c:pt>
                <c:pt idx="46">
                  <c:v>0.0610457972995888</c:v>
                </c:pt>
                <c:pt idx="47">
                  <c:v>0.0406971981997963</c:v>
                </c:pt>
                <c:pt idx="48">
                  <c:v>0.0203485991000067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F$175</c:f>
              <c:strCache>
                <c:ptCount val="1"/>
                <c:pt idx="0">
                  <c:v>All Property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Portefølje Norge '!$F$176:$F$225</c:f>
              <c:numCache>
                <c:formatCode>General</c:formatCode>
                <c:ptCount val="50"/>
                <c:pt idx="0">
                  <c:v>0.0118937951010486</c:v>
                </c:pt>
                <c:pt idx="1">
                  <c:v>0.0948165699102564</c:v>
                </c:pt>
                <c:pt idx="2">
                  <c:v>0.0820370809205262</c:v>
                </c:pt>
                <c:pt idx="3">
                  <c:v>0.0690601317513382</c:v>
                </c:pt>
                <c:pt idx="4">
                  <c:v>0.0560831825821519</c:v>
                </c:pt>
                <c:pt idx="5">
                  <c:v>0.043106233412964</c:v>
                </c:pt>
                <c:pt idx="6">
                  <c:v>0.0301292842437776</c:v>
                </c:pt>
                <c:pt idx="7">
                  <c:v>0.0171523350745913</c:v>
                </c:pt>
                <c:pt idx="8">
                  <c:v>0.00417538590540327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5099088"/>
        <c:axId val="-2143425952"/>
      </c:areaChart>
      <c:catAx>
        <c:axId val="2135099088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43425952"/>
        <c:crosses val="autoZero"/>
        <c:auto val="1"/>
        <c:lblAlgn val="ctr"/>
        <c:lblOffset val="100"/>
        <c:noMultiLvlLbl val="0"/>
      </c:catAx>
      <c:valAx>
        <c:axId val="-2143425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5099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OBX, Eiendomsaksjer, Obligasjoner og Unotert eiendom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D$17:$AD$66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2540347343187</c:v>
                </c:pt>
                <c:pt idx="2">
                  <c:v>0.036360389264951</c:v>
                </c:pt>
                <c:pt idx="3">
                  <c:v>0.039555193361174</c:v>
                </c:pt>
                <c:pt idx="4">
                  <c:v>0.0435963336992656</c:v>
                </c:pt>
                <c:pt idx="5">
                  <c:v>0.0482717192363435</c:v>
                </c:pt>
                <c:pt idx="6">
                  <c:v>0.0534150636046039</c:v>
                </c:pt>
                <c:pt idx="7">
                  <c:v>0.0589039110549718</c:v>
                </c:pt>
                <c:pt idx="8">
                  <c:v>0.0646503211987154</c:v>
                </c:pt>
                <c:pt idx="9">
                  <c:v>0.0705914222866975</c:v>
                </c:pt>
                <c:pt idx="10">
                  <c:v>0.0766819753635583</c:v>
                </c:pt>
                <c:pt idx="11">
                  <c:v>0.0828722125650118</c:v>
                </c:pt>
                <c:pt idx="12">
                  <c:v>0.0891120813631045</c:v>
                </c:pt>
                <c:pt idx="13">
                  <c:v>0.0953895718360005</c:v>
                </c:pt>
                <c:pt idx="14">
                  <c:v>0.101697717407979</c:v>
                </c:pt>
                <c:pt idx="15">
                  <c:v>0.108031148182725</c:v>
                </c:pt>
                <c:pt idx="16">
                  <c:v>0.114385664180917</c:v>
                </c:pt>
                <c:pt idx="17">
                  <c:v>0.120757936812815</c:v>
                </c:pt>
                <c:pt idx="18">
                  <c:v>0.127145296323588</c:v>
                </c:pt>
                <c:pt idx="19">
                  <c:v>0.13354557795706</c:v>
                </c:pt>
                <c:pt idx="20">
                  <c:v>0.14001919968274</c:v>
                </c:pt>
                <c:pt idx="21">
                  <c:v>0.14684351089025</c:v>
                </c:pt>
                <c:pt idx="22">
                  <c:v>0.154008027453623</c:v>
                </c:pt>
                <c:pt idx="23">
                  <c:v>0.16146746969138</c:v>
                </c:pt>
                <c:pt idx="24">
                  <c:v>0.169182831385806</c:v>
                </c:pt>
                <c:pt idx="25">
                  <c:v>0.177120824270589</c:v>
                </c:pt>
                <c:pt idx="26">
                  <c:v>0.185254726656558</c:v>
                </c:pt>
                <c:pt idx="27">
                  <c:v>0.193560401161486</c:v>
                </c:pt>
                <c:pt idx="28">
                  <c:v>0.20201666227787</c:v>
                </c:pt>
                <c:pt idx="29">
                  <c:v>0.21060537165249</c:v>
                </c:pt>
                <c:pt idx="30">
                  <c:v>0.219310968924886</c:v>
                </c:pt>
                <c:pt idx="31">
                  <c:v>0.228120072338138</c:v>
                </c:pt>
                <c:pt idx="32">
                  <c:v>0.237021141477377</c:v>
                </c:pt>
                <c:pt idx="33">
                  <c:v>0.246004193870382</c:v>
                </c:pt>
                <c:pt idx="34">
                  <c:v>0.255060567487981</c:v>
                </c:pt>
                <c:pt idx="35">
                  <c:v>0.264182721924923</c:v>
                </c:pt>
                <c:pt idx="36">
                  <c:v>0.273364611589361</c:v>
                </c:pt>
                <c:pt idx="37">
                  <c:v>0.282605811582009</c:v>
                </c:pt>
                <c:pt idx="38">
                  <c:v>0.291902068799548</c:v>
                </c:pt>
                <c:pt idx="39">
                  <c:v>0.301248286232455</c:v>
                </c:pt>
                <c:pt idx="40">
                  <c:v>0.310639954457779</c:v>
                </c:pt>
                <c:pt idx="41">
                  <c:v>0.320073072613233</c:v>
                </c:pt>
                <c:pt idx="42">
                  <c:v>0.329544081235919</c:v>
                </c:pt>
                <c:pt idx="43">
                  <c:v>0.339049805046665</c:v>
                </c:pt>
                <c:pt idx="44">
                  <c:v>0.348587404083599</c:v>
                </c:pt>
                <c:pt idx="45">
                  <c:v>0.358154331857522</c:v>
                </c:pt>
                <c:pt idx="46">
                  <c:v>0.367748299424864</c:v>
                </c:pt>
                <c:pt idx="47">
                  <c:v>0.377367244458837</c:v>
                </c:pt>
                <c:pt idx="48">
                  <c:v>0.387009304552278</c:v>
                </c:pt>
                <c:pt idx="49">
                  <c:v>0.39667279411209</c:v>
                </c:pt>
              </c:numCache>
            </c:numRef>
          </c:xVal>
          <c:yVal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1"/>
          <c:order val="1"/>
          <c:tx>
            <c:v>OBX og Obligasjoner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D$70:$AD$119</c:f>
              <c:numCache>
                <c:formatCode>[=0]0;[&gt;0]0.00</c:formatCode>
                <c:ptCount val="50"/>
                <c:pt idx="0">
                  <c:v>0.0338401338000077</c:v>
                </c:pt>
                <c:pt idx="1">
                  <c:v>0.037230089714268</c:v>
                </c:pt>
                <c:pt idx="2">
                  <c:v>0.0415076110688841</c:v>
                </c:pt>
                <c:pt idx="3">
                  <c:v>0.0464280221971838</c:v>
                </c:pt>
                <c:pt idx="4">
                  <c:v>0.0518084740715435</c:v>
                </c:pt>
                <c:pt idx="5">
                  <c:v>0.0575200138915544</c:v>
                </c:pt>
                <c:pt idx="6">
                  <c:v>0.0634733273314905</c:v>
                </c:pt>
                <c:pt idx="7">
                  <c:v>0.0696064065942187</c:v>
                </c:pt>
                <c:pt idx="8">
                  <c:v>0.0758756724343973</c:v>
                </c:pt>
                <c:pt idx="9">
                  <c:v>0.0822499894697103</c:v>
                </c:pt>
                <c:pt idx="10">
                  <c:v>0.0887067141773724</c:v>
                </c:pt>
                <c:pt idx="11">
                  <c:v>0.0952290858115727</c:v>
                </c:pt>
                <c:pt idx="12">
                  <c:v>0.101804487626297</c:v>
                </c:pt>
                <c:pt idx="13">
                  <c:v>0.108423271898522</c:v>
                </c:pt>
                <c:pt idx="14">
                  <c:v>0.115077953359852</c:v>
                </c:pt>
                <c:pt idx="15">
                  <c:v>0.121762646496315</c:v>
                </c:pt>
                <c:pt idx="16">
                  <c:v>0.128472666688538</c:v>
                </c:pt>
                <c:pt idx="17">
                  <c:v>0.135204243137281</c:v>
                </c:pt>
                <c:pt idx="18">
                  <c:v>0.141954309235644</c:v>
                </c:pt>
                <c:pt idx="19">
                  <c:v>0.148720347400065</c:v>
                </c:pt>
                <c:pt idx="20">
                  <c:v>0.155500272742546</c:v>
                </c:pt>
                <c:pt idx="21">
                  <c:v>0.16229234482008</c:v>
                </c:pt>
                <c:pt idx="22">
                  <c:v>0.169095099938988</c:v>
                </c:pt>
                <c:pt idx="23">
                  <c:v>0.175907298687504</c:v>
                </c:pt>
                <c:pt idx="24">
                  <c:v>0.182727884877152</c:v>
                </c:pt>
                <c:pt idx="25">
                  <c:v>0.189555953121509</c:v>
                </c:pt>
                <c:pt idx="26">
                  <c:v>0.196390723018967</c:v>
                </c:pt>
                <c:pt idx="27">
                  <c:v>0.203231518431579</c:v>
                </c:pt>
                <c:pt idx="28">
                  <c:v>0.210077750730725</c:v>
                </c:pt>
                <c:pt idx="29">
                  <c:v>0.216928905155904</c:v>
                </c:pt>
                <c:pt idx="30">
                  <c:v>0.223784529635498</c:v>
                </c:pt>
                <c:pt idx="31">
                  <c:v>0.230644225568745</c:v>
                </c:pt>
                <c:pt idx="32">
                  <c:v>0.237507640180719</c:v>
                </c:pt>
                <c:pt idx="33">
                  <c:v>0.244374460147139</c:v>
                </c:pt>
                <c:pt idx="34">
                  <c:v>0.251244406250527</c:v>
                </c:pt>
                <c:pt idx="35">
                  <c:v>0.258117228878929</c:v>
                </c:pt>
                <c:pt idx="36">
                  <c:v>0.264992704216698</c:v>
                </c:pt>
                <c:pt idx="37">
                  <c:v>0.271870631006739</c:v>
                </c:pt>
                <c:pt idx="38">
                  <c:v>0.278750827786949</c:v>
                </c:pt>
                <c:pt idx="39">
                  <c:v>0.285633130522003</c:v>
                </c:pt>
                <c:pt idx="40">
                  <c:v>0.292517390566224</c:v>
                </c:pt>
                <c:pt idx="41">
                  <c:v>0.299403472904924</c:v>
                </c:pt>
                <c:pt idx="42">
                  <c:v>0.306291254630897</c:v>
                </c:pt>
                <c:pt idx="43">
                  <c:v>0.313180623620287</c:v>
                </c:pt>
                <c:pt idx="44">
                  <c:v>0.320071477378098</c:v>
                </c:pt>
                <c:pt idx="45">
                  <c:v>0.326963722028587</c:v>
                </c:pt>
                <c:pt idx="46">
                  <c:v>0.333857271429813</c:v>
                </c:pt>
                <c:pt idx="47">
                  <c:v>0.340752046394905</c:v>
                </c:pt>
                <c:pt idx="48">
                  <c:v>0.347647974005393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2"/>
          <c:order val="2"/>
          <c:tx>
            <c:v>OBX, Obligasjoner og unotert eiendom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D$123:$AD$172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0220937994599</c:v>
                </c:pt>
                <c:pt idx="2">
                  <c:v>0.0354960348023508</c:v>
                </c:pt>
                <c:pt idx="3">
                  <c:v>0.0377776506286838</c:v>
                </c:pt>
                <c:pt idx="4">
                  <c:v>0.0407221396882651</c:v>
                </c:pt>
                <c:pt idx="5">
                  <c:v>0.0441972149347988</c:v>
                </c:pt>
                <c:pt idx="6">
                  <c:v>0.0480879852835354</c:v>
                </c:pt>
                <c:pt idx="7">
                  <c:v>0.0523017611816352</c:v>
                </c:pt>
                <c:pt idx="8">
                  <c:v>0.0567666582617522</c:v>
                </c:pt>
                <c:pt idx="9">
                  <c:v>0.0614279425924949</c:v>
                </c:pt>
                <c:pt idx="10">
                  <c:v>0.0662441706531354</c:v>
                </c:pt>
                <c:pt idx="11">
                  <c:v>0.0711838993967809</c:v>
                </c:pt>
                <c:pt idx="12">
                  <c:v>0.0762231217845007</c:v>
                </c:pt>
                <c:pt idx="13">
                  <c:v>0.0813346223329013</c:v>
                </c:pt>
                <c:pt idx="14">
                  <c:v>0.0864861019982264</c:v>
                </c:pt>
                <c:pt idx="15">
                  <c:v>0.0916700364313935</c:v>
                </c:pt>
                <c:pt idx="16">
                  <c:v>0.0968812159889191</c:v>
                </c:pt>
                <c:pt idx="17">
                  <c:v>0.102115469618092</c:v>
                </c:pt>
                <c:pt idx="18">
                  <c:v>0.10736942279266</c:v>
                </c:pt>
                <c:pt idx="19">
                  <c:v>0.112640318971528</c:v>
                </c:pt>
                <c:pt idx="20">
                  <c:v>0.117925886288208</c:v>
                </c:pt>
                <c:pt idx="21">
                  <c:v>0.123224236850485</c:v>
                </c:pt>
                <c:pt idx="22">
                  <c:v>0.128533789835915</c:v>
                </c:pt>
                <c:pt idx="23">
                  <c:v>0.133858808994567</c:v>
                </c:pt>
                <c:pt idx="24">
                  <c:v>0.139525714617291</c:v>
                </c:pt>
                <c:pt idx="25">
                  <c:v>0.145680012062305</c:v>
                </c:pt>
                <c:pt idx="26">
                  <c:v>0.152262613173643</c:v>
                </c:pt>
                <c:pt idx="27">
                  <c:v>0.159220405122726</c:v>
                </c:pt>
                <c:pt idx="28">
                  <c:v>0.166506360315182</c:v>
                </c:pt>
                <c:pt idx="29">
                  <c:v>0.174079278561118</c:v>
                </c:pt>
                <c:pt idx="30">
                  <c:v>0.181903323235983</c:v>
                </c:pt>
                <c:pt idx="31">
                  <c:v>0.189947464750693</c:v>
                </c:pt>
                <c:pt idx="32">
                  <c:v>0.198184904337142</c:v>
                </c:pt>
                <c:pt idx="33">
                  <c:v>0.206592521234469</c:v>
                </c:pt>
                <c:pt idx="34">
                  <c:v>0.215150365869762</c:v>
                </c:pt>
                <c:pt idx="35">
                  <c:v>0.2238412084911</c:v>
                </c:pt>
                <c:pt idx="36">
                  <c:v>0.232651546849766</c:v>
                </c:pt>
                <c:pt idx="37">
                  <c:v>0.241577791884402</c:v>
                </c:pt>
                <c:pt idx="38">
                  <c:v>0.250609328776479</c:v>
                </c:pt>
                <c:pt idx="39">
                  <c:v>0.259735174101915</c:v>
                </c:pt>
                <c:pt idx="40">
                  <c:v>0.268945727832971</c:v>
                </c:pt>
                <c:pt idx="41">
                  <c:v>0.278232577588177</c:v>
                </c:pt>
                <c:pt idx="42">
                  <c:v>0.287588332171204</c:v>
                </c:pt>
                <c:pt idx="43">
                  <c:v>0.297006480112083</c:v>
                </c:pt>
                <c:pt idx="44">
                  <c:v>0.306481269434241</c:v>
                </c:pt>
                <c:pt idx="45">
                  <c:v>0.316007605379014</c:v>
                </c:pt>
                <c:pt idx="46">
                  <c:v>0.325580963292746</c:v>
                </c:pt>
                <c:pt idx="47">
                  <c:v>0.33519731430575</c:v>
                </c:pt>
                <c:pt idx="48">
                  <c:v>0.34485306180291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3"/>
          <c:order val="3"/>
          <c:tx>
            <c:v>OBX, Eiendomsaksjer og Obligasjoner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D$176:$AD$225</c:f>
              <c:numCache>
                <c:formatCode>[=0]0;[&gt;0]0.00</c:formatCode>
                <c:ptCount val="50"/>
                <c:pt idx="0">
                  <c:v>0.0338401338000077</c:v>
                </c:pt>
                <c:pt idx="1">
                  <c:v>0.0377602219112717</c:v>
                </c:pt>
                <c:pt idx="2">
                  <c:v>0.0427509734777884</c:v>
                </c:pt>
                <c:pt idx="3">
                  <c:v>0.0484828709869019</c:v>
                </c:pt>
                <c:pt idx="4">
                  <c:v>0.0547217179188032</c:v>
                </c:pt>
                <c:pt idx="5">
                  <c:v>0.0613097946029607</c:v>
                </c:pt>
                <c:pt idx="6">
                  <c:v>0.0681458140636264</c:v>
                </c:pt>
                <c:pt idx="7">
                  <c:v>0.0751621553203228</c:v>
                </c:pt>
                <c:pt idx="8">
                  <c:v>0.0823127193589382</c:v>
                </c:pt>
                <c:pt idx="9">
                  <c:v>0.0895653644105535</c:v>
                </c:pt>
                <c:pt idx="10">
                  <c:v>0.0968971712362752</c:v>
                </c:pt>
                <c:pt idx="11">
                  <c:v>0.104291445684936</c:v>
                </c:pt>
                <c:pt idx="12">
                  <c:v>0.111735786793581</c:v>
                </c:pt>
                <c:pt idx="13">
                  <c:v>0.119220816200747</c:v>
                </c:pt>
                <c:pt idx="14">
                  <c:v>0.126739325146652</c:v>
                </c:pt>
                <c:pt idx="15">
                  <c:v>0.134285690300756</c:v>
                </c:pt>
                <c:pt idx="16">
                  <c:v>0.141855466085508</c:v>
                </c:pt>
                <c:pt idx="17">
                  <c:v>0.149445095118536</c:v>
                </c:pt>
                <c:pt idx="18">
                  <c:v>0.157051699161469</c:v>
                </c:pt>
                <c:pt idx="19">
                  <c:v>0.164672925892147</c:v>
                </c:pt>
                <c:pt idx="20">
                  <c:v>0.172306835012794</c:v>
                </c:pt>
                <c:pt idx="21">
                  <c:v>0.179951812495003</c:v>
                </c:pt>
                <c:pt idx="22">
                  <c:v>0.187606505234259</c:v>
                </c:pt>
                <c:pt idx="23">
                  <c:v>0.195269770702104</c:v>
                </c:pt>
                <c:pt idx="24">
                  <c:v>0.202940637753404</c:v>
                </c:pt>
                <c:pt idx="25">
                  <c:v>0.210618275824602</c:v>
                </c:pt>
                <c:pt idx="26">
                  <c:v>0.218301970510491</c:v>
                </c:pt>
                <c:pt idx="27">
                  <c:v>0.225991104037445</c:v>
                </c:pt>
                <c:pt idx="28">
                  <c:v>0.233685139530156</c:v>
                </c:pt>
                <c:pt idx="29">
                  <c:v>0.241383608242686</c:v>
                </c:pt>
                <c:pt idx="30">
                  <c:v>0.249086099124686</c:v>
                </c:pt>
                <c:pt idx="31">
                  <c:v>0.256792250241149</c:v>
                </c:pt>
                <c:pt idx="32">
                  <c:v>0.264501741673921</c:v>
                </c:pt>
                <c:pt idx="33">
                  <c:v>0.272214289615786</c:v>
                </c:pt>
                <c:pt idx="34">
                  <c:v>0.279929641430452</c:v>
                </c:pt>
                <c:pt idx="35">
                  <c:v>0.287647571499571</c:v>
                </c:pt>
                <c:pt idx="36">
                  <c:v>0.295367877714698</c:v>
                </c:pt>
                <c:pt idx="37">
                  <c:v>0.303090378500595</c:v>
                </c:pt>
                <c:pt idx="38">
                  <c:v>0.310814910278526</c:v>
                </c:pt>
                <c:pt idx="39">
                  <c:v>0.318541325295679</c:v>
                </c:pt>
                <c:pt idx="40">
                  <c:v>0.326269489760644</c:v>
                </c:pt>
                <c:pt idx="41">
                  <c:v>0.333999282235875</c:v>
                </c:pt>
                <c:pt idx="42">
                  <c:v>0.341730592246807</c:v>
                </c:pt>
                <c:pt idx="43">
                  <c:v>0.349463319074395</c:v>
                </c:pt>
                <c:pt idx="44">
                  <c:v>0.357197370703503</c:v>
                </c:pt>
                <c:pt idx="45">
                  <c:v>0.36493266290422</c:v>
                </c:pt>
                <c:pt idx="46">
                  <c:v>0.37266911842692</c:v>
                </c:pt>
                <c:pt idx="47">
                  <c:v>0.380406666295027</c:v>
                </c:pt>
                <c:pt idx="48">
                  <c:v>0.388206077288692</c:v>
                </c:pt>
                <c:pt idx="49">
                  <c:v>0.39667279411209</c:v>
                </c:pt>
              </c:numCache>
            </c:numRef>
          </c:xVal>
          <c:yVal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266304"/>
        <c:axId val="-2104799680"/>
      </c:scatterChart>
      <c:valAx>
        <c:axId val="-2104266304"/>
        <c:scaling>
          <c:orientation val="minMax"/>
          <c:max val="0.4"/>
          <c:min val="0.025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799680"/>
        <c:crosses val="autoZero"/>
        <c:crossBetween val="midCat"/>
      </c:valAx>
      <c:valAx>
        <c:axId val="-2104799680"/>
        <c:scaling>
          <c:orientation val="minMax"/>
          <c:max val="0.16"/>
          <c:min val="0.0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26630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 Eiendomsaksjer, Obligasjoner og Unotert eiendom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AF$16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F$17:$AF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0508360018698338</c:v>
                </c:pt>
                <c:pt idx="12">
                  <c:v>0.00743592835791211</c:v>
                </c:pt>
                <c:pt idx="13">
                  <c:v>0.00978825652884086</c:v>
                </c:pt>
                <c:pt idx="14">
                  <c:v>0.0121405846997695</c:v>
                </c:pt>
                <c:pt idx="15">
                  <c:v>0.0144929128706983</c:v>
                </c:pt>
                <c:pt idx="16">
                  <c:v>0.016845241041627</c:v>
                </c:pt>
                <c:pt idx="17">
                  <c:v>0.0191975692125558</c:v>
                </c:pt>
                <c:pt idx="18">
                  <c:v>0.0215498973834844</c:v>
                </c:pt>
                <c:pt idx="19">
                  <c:v>0.0239022255544131</c:v>
                </c:pt>
                <c:pt idx="20">
                  <c:v>0.0222929618368471</c:v>
                </c:pt>
                <c:pt idx="21">
                  <c:v>0.0175163791764499</c:v>
                </c:pt>
                <c:pt idx="22">
                  <c:v>0.0127397965160516</c:v>
                </c:pt>
                <c:pt idx="23">
                  <c:v>0.00796321385565432</c:v>
                </c:pt>
                <c:pt idx="24">
                  <c:v>0.00318663119525627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efølje Norge '!$AG$16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G$17:$AG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0109098929871261</c:v>
                </c:pt>
                <c:pt idx="12">
                  <c:v>0.00610873727684533</c:v>
                </c:pt>
                <c:pt idx="13">
                  <c:v>0.011126485254978</c:v>
                </c:pt>
                <c:pt idx="14">
                  <c:v>0.0161442332331104</c:v>
                </c:pt>
                <c:pt idx="15">
                  <c:v>0.0211619812112431</c:v>
                </c:pt>
                <c:pt idx="16">
                  <c:v>0.0261797291893758</c:v>
                </c:pt>
                <c:pt idx="17">
                  <c:v>0.0311974771675084</c:v>
                </c:pt>
                <c:pt idx="18">
                  <c:v>0.0362152251456409</c:v>
                </c:pt>
                <c:pt idx="19">
                  <c:v>0.0412329731237736</c:v>
                </c:pt>
                <c:pt idx="20">
                  <c:v>0.0632000815093232</c:v>
                </c:pt>
                <c:pt idx="21">
                  <c:v>0.0987183157549551</c:v>
                </c:pt>
                <c:pt idx="22">
                  <c:v>0.134236550000595</c:v>
                </c:pt>
                <c:pt idx="23">
                  <c:v>0.169754784246226</c:v>
                </c:pt>
                <c:pt idx="24">
                  <c:v>0.205273018491864</c:v>
                </c:pt>
                <c:pt idx="25">
                  <c:v>0.239650296694679</c:v>
                </c:pt>
                <c:pt idx="26">
                  <c:v>0.271740834579828</c:v>
                </c:pt>
                <c:pt idx="27">
                  <c:v>0.303831372464976</c:v>
                </c:pt>
                <c:pt idx="28">
                  <c:v>0.335921910350125</c:v>
                </c:pt>
                <c:pt idx="29">
                  <c:v>0.368012448235275</c:v>
                </c:pt>
                <c:pt idx="30">
                  <c:v>0.400102986120424</c:v>
                </c:pt>
                <c:pt idx="31">
                  <c:v>0.432193524005572</c:v>
                </c:pt>
                <c:pt idx="32">
                  <c:v>0.464284061890721</c:v>
                </c:pt>
                <c:pt idx="33">
                  <c:v>0.49637459977587</c:v>
                </c:pt>
                <c:pt idx="34">
                  <c:v>0.528465137661021</c:v>
                </c:pt>
                <c:pt idx="35">
                  <c:v>0.560555675546167</c:v>
                </c:pt>
                <c:pt idx="36">
                  <c:v>0.59236935819997</c:v>
                </c:pt>
                <c:pt idx="37">
                  <c:v>0.623725561415333</c:v>
                </c:pt>
                <c:pt idx="38">
                  <c:v>0.655081764630701</c:v>
                </c:pt>
                <c:pt idx="39">
                  <c:v>0.686437967846067</c:v>
                </c:pt>
                <c:pt idx="40">
                  <c:v>0.717794171061432</c:v>
                </c:pt>
                <c:pt idx="41">
                  <c:v>0.749150374276796</c:v>
                </c:pt>
                <c:pt idx="42">
                  <c:v>0.780506577492162</c:v>
                </c:pt>
                <c:pt idx="43">
                  <c:v>0.811862780707528</c:v>
                </c:pt>
                <c:pt idx="44">
                  <c:v>0.843218983922892</c:v>
                </c:pt>
                <c:pt idx="45">
                  <c:v>0.874575187138258</c:v>
                </c:pt>
                <c:pt idx="46">
                  <c:v>0.905931390353624</c:v>
                </c:pt>
                <c:pt idx="47">
                  <c:v>0.93728759356899</c:v>
                </c:pt>
                <c:pt idx="48">
                  <c:v>0.968643796784357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efølje Norge '!$AH$16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H$17:$AH$66</c:f>
              <c:numCache>
                <c:formatCode>[=0]0;[&gt;0]0.00</c:formatCode>
                <c:ptCount val="50"/>
                <c:pt idx="0">
                  <c:v>0.962764784324148</c:v>
                </c:pt>
                <c:pt idx="1">
                  <c:v>0.90649034026271</c:v>
                </c:pt>
                <c:pt idx="2">
                  <c:v>0.851327547566048</c:v>
                </c:pt>
                <c:pt idx="3">
                  <c:v>0.796641160572256</c:v>
                </c:pt>
                <c:pt idx="4">
                  <c:v>0.741954773578467</c:v>
                </c:pt>
                <c:pt idx="5">
                  <c:v>0.687268386584675</c:v>
                </c:pt>
                <c:pt idx="6">
                  <c:v>0.632581999590877</c:v>
                </c:pt>
                <c:pt idx="7">
                  <c:v>0.577895612597091</c:v>
                </c:pt>
                <c:pt idx="8">
                  <c:v>0.523209225603295</c:v>
                </c:pt>
                <c:pt idx="9">
                  <c:v>0.468522838609503</c:v>
                </c:pt>
                <c:pt idx="10">
                  <c:v>0.413836451615714</c:v>
                </c:pt>
                <c:pt idx="11">
                  <c:v>0.367068249060865</c:v>
                </c:pt>
                <c:pt idx="12">
                  <c:v>0.323598856526446</c:v>
                </c:pt>
                <c:pt idx="13">
                  <c:v>0.280129463992027</c:v>
                </c:pt>
                <c:pt idx="14">
                  <c:v>0.23666007145761</c:v>
                </c:pt>
                <c:pt idx="15">
                  <c:v>0.193190678923191</c:v>
                </c:pt>
                <c:pt idx="16">
                  <c:v>0.149721286388772</c:v>
                </c:pt>
                <c:pt idx="17">
                  <c:v>0.106251893854354</c:v>
                </c:pt>
                <c:pt idx="18">
                  <c:v>0.0627825013199369</c:v>
                </c:pt>
                <c:pt idx="19">
                  <c:v>0.0193131087855183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AI$16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I$17:$AI$66</c:f>
              <c:numCache>
                <c:formatCode>[=0]0;[&gt;0]0.00</c:formatCode>
                <c:ptCount val="50"/>
                <c:pt idx="0">
                  <c:v>0.0372352156758526</c:v>
                </c:pt>
                <c:pt idx="1">
                  <c:v>0.0935096597372902</c:v>
                </c:pt>
                <c:pt idx="2">
                  <c:v>0.14309472435659</c:v>
                </c:pt>
                <c:pt idx="3">
                  <c:v>0.18981301022145</c:v>
                </c:pt>
                <c:pt idx="4">
                  <c:v>0.236531296086306</c:v>
                </c:pt>
                <c:pt idx="5">
                  <c:v>0.283249581951165</c:v>
                </c:pt>
                <c:pt idx="6">
                  <c:v>0.32996786781603</c:v>
                </c:pt>
                <c:pt idx="7">
                  <c:v>0.376686153680884</c:v>
                </c:pt>
                <c:pt idx="8">
                  <c:v>0.423404439545745</c:v>
                </c:pt>
                <c:pt idx="9">
                  <c:v>0.470122725410605</c:v>
                </c:pt>
                <c:pt idx="10">
                  <c:v>0.516841011275461</c:v>
                </c:pt>
                <c:pt idx="11">
                  <c:v>0.553178403161446</c:v>
                </c:pt>
                <c:pt idx="12">
                  <c:v>0.58576793291474</c:v>
                </c:pt>
                <c:pt idx="13">
                  <c:v>0.618357462668034</c:v>
                </c:pt>
                <c:pt idx="14">
                  <c:v>0.650946992421327</c:v>
                </c:pt>
                <c:pt idx="15">
                  <c:v>0.683536522174621</c:v>
                </c:pt>
                <c:pt idx="16">
                  <c:v>0.716126051927916</c:v>
                </c:pt>
                <c:pt idx="17">
                  <c:v>0.74871558168121</c:v>
                </c:pt>
                <c:pt idx="18">
                  <c:v>0.781305111434502</c:v>
                </c:pt>
                <c:pt idx="19">
                  <c:v>0.813894641187796</c:v>
                </c:pt>
                <c:pt idx="20">
                  <c:v>0.814564453822989</c:v>
                </c:pt>
                <c:pt idx="21">
                  <c:v>0.789714241295668</c:v>
                </c:pt>
                <c:pt idx="22">
                  <c:v>0.764864028768342</c:v>
                </c:pt>
                <c:pt idx="23">
                  <c:v>0.740013816241021</c:v>
                </c:pt>
                <c:pt idx="24">
                  <c:v>0.715163603713697</c:v>
                </c:pt>
                <c:pt idx="25">
                  <c:v>0.690104435294961</c:v>
                </c:pt>
                <c:pt idx="26">
                  <c:v>0.6646264708459</c:v>
                </c:pt>
                <c:pt idx="27">
                  <c:v>0.639148506396841</c:v>
                </c:pt>
                <c:pt idx="28">
                  <c:v>0.61367054194778</c:v>
                </c:pt>
                <c:pt idx="29">
                  <c:v>0.588192577498719</c:v>
                </c:pt>
                <c:pt idx="30">
                  <c:v>0.562714613049659</c:v>
                </c:pt>
                <c:pt idx="31">
                  <c:v>0.5372366486006</c:v>
                </c:pt>
                <c:pt idx="32">
                  <c:v>0.511758684151539</c:v>
                </c:pt>
                <c:pt idx="33">
                  <c:v>0.486280719702479</c:v>
                </c:pt>
                <c:pt idx="34">
                  <c:v>0.460802755253417</c:v>
                </c:pt>
                <c:pt idx="35">
                  <c:v>0.43532479080436</c:v>
                </c:pt>
                <c:pt idx="36">
                  <c:v>0.407630641800031</c:v>
                </c:pt>
                <c:pt idx="37">
                  <c:v>0.376274438584668</c:v>
                </c:pt>
                <c:pt idx="38">
                  <c:v>0.344918235369301</c:v>
                </c:pt>
                <c:pt idx="39">
                  <c:v>0.313562032153935</c:v>
                </c:pt>
                <c:pt idx="40">
                  <c:v>0.282205828938569</c:v>
                </c:pt>
                <c:pt idx="41">
                  <c:v>0.250849625723205</c:v>
                </c:pt>
                <c:pt idx="42">
                  <c:v>0.219493422507839</c:v>
                </c:pt>
                <c:pt idx="43">
                  <c:v>0.188137219292473</c:v>
                </c:pt>
                <c:pt idx="44">
                  <c:v>0.156781016077109</c:v>
                </c:pt>
                <c:pt idx="45">
                  <c:v>0.125424812861743</c:v>
                </c:pt>
                <c:pt idx="46">
                  <c:v>0.0940686096463774</c:v>
                </c:pt>
                <c:pt idx="47">
                  <c:v>0.0627124064310117</c:v>
                </c:pt>
                <c:pt idx="48">
                  <c:v>0.0313562032156434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AJ$16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J$17:$AJ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Norge '!$AK$16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K$17:$AK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0557772807736145</c:v>
                </c:pt>
                <c:pt idx="3">
                  <c:v>0.0135458292062944</c:v>
                </c:pt>
                <c:pt idx="4">
                  <c:v>0.021513930335227</c:v>
                </c:pt>
                <c:pt idx="5">
                  <c:v>0.02948203146416</c:v>
                </c:pt>
                <c:pt idx="6">
                  <c:v>0.0374501325930939</c:v>
                </c:pt>
                <c:pt idx="7">
                  <c:v>0.045418233722026</c:v>
                </c:pt>
                <c:pt idx="8">
                  <c:v>0.0533863348509594</c:v>
                </c:pt>
                <c:pt idx="9">
                  <c:v>0.0613544359798924</c:v>
                </c:pt>
                <c:pt idx="10">
                  <c:v>0.069322537108825</c:v>
                </c:pt>
                <c:pt idx="11">
                  <c:v>0.0735787582919938</c:v>
                </c:pt>
                <c:pt idx="12">
                  <c:v>0.077088544924057</c:v>
                </c:pt>
                <c:pt idx="13">
                  <c:v>0.0805983315561203</c:v>
                </c:pt>
                <c:pt idx="14">
                  <c:v>0.0841081181881833</c:v>
                </c:pt>
                <c:pt idx="15">
                  <c:v>0.0876179048202465</c:v>
                </c:pt>
                <c:pt idx="16">
                  <c:v>0.0911276914523098</c:v>
                </c:pt>
                <c:pt idx="17">
                  <c:v>0.094637478084373</c:v>
                </c:pt>
                <c:pt idx="18">
                  <c:v>0.098147264716436</c:v>
                </c:pt>
                <c:pt idx="19">
                  <c:v>0.101657051348499</c:v>
                </c:pt>
                <c:pt idx="20">
                  <c:v>0.0999425028308417</c:v>
                </c:pt>
                <c:pt idx="21">
                  <c:v>0.0940510637729277</c:v>
                </c:pt>
                <c:pt idx="22">
                  <c:v>0.0881596247150124</c:v>
                </c:pt>
                <c:pt idx="23">
                  <c:v>0.0822681856570984</c:v>
                </c:pt>
                <c:pt idx="24">
                  <c:v>0.0763767465991834</c:v>
                </c:pt>
                <c:pt idx="25">
                  <c:v>0.0702452680103614</c:v>
                </c:pt>
                <c:pt idx="26">
                  <c:v>0.0636326945742726</c:v>
                </c:pt>
                <c:pt idx="27">
                  <c:v>0.0570201211381842</c:v>
                </c:pt>
                <c:pt idx="28">
                  <c:v>0.0504075477020953</c:v>
                </c:pt>
                <c:pt idx="29">
                  <c:v>0.0437949742660065</c:v>
                </c:pt>
                <c:pt idx="30">
                  <c:v>0.0371824008299177</c:v>
                </c:pt>
                <c:pt idx="31">
                  <c:v>0.0305698273938293</c:v>
                </c:pt>
                <c:pt idx="32">
                  <c:v>0.0239572539577405</c:v>
                </c:pt>
                <c:pt idx="33">
                  <c:v>0.0173446805216518</c:v>
                </c:pt>
                <c:pt idx="34">
                  <c:v>0.0107321070855626</c:v>
                </c:pt>
                <c:pt idx="35">
                  <c:v>0.00411953364947452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Norge '!$AL$16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Norge '!$AE$17:$AE$66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L$17:$AL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997792"/>
        <c:axId val="-2104994560"/>
      </c:areaChart>
      <c:catAx>
        <c:axId val="-2104997792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994560"/>
        <c:crosses val="autoZero"/>
        <c:auto val="1"/>
        <c:lblAlgn val="ctr"/>
        <c:lblOffset val="100"/>
        <c:tickLblSkip val="7"/>
        <c:noMultiLvlLbl val="0"/>
      </c:catAx>
      <c:valAx>
        <c:axId val="-2104994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99779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4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 og Obligasjon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AF$69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F$70:$AF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52929</c:v>
                </c:pt>
                <c:pt idx="2">
                  <c:v>0.0408163265305971</c:v>
                </c:pt>
                <c:pt idx="3">
                  <c:v>0.0612244897958999</c:v>
                </c:pt>
                <c:pt idx="4">
                  <c:v>0.0816326530612028</c:v>
                </c:pt>
                <c:pt idx="5">
                  <c:v>0.102040816326507</c:v>
                </c:pt>
                <c:pt idx="6">
                  <c:v>0.12244897959181</c:v>
                </c:pt>
                <c:pt idx="7">
                  <c:v>0.142857142857114</c:v>
                </c:pt>
                <c:pt idx="8">
                  <c:v>0.163265306122417</c:v>
                </c:pt>
                <c:pt idx="9">
                  <c:v>0.183673469387721</c:v>
                </c:pt>
                <c:pt idx="10">
                  <c:v>0.204081632653024</c:v>
                </c:pt>
                <c:pt idx="11">
                  <c:v>0.224489795918328</c:v>
                </c:pt>
                <c:pt idx="12">
                  <c:v>0.244897959183631</c:v>
                </c:pt>
                <c:pt idx="13">
                  <c:v>0.265306122448934</c:v>
                </c:pt>
                <c:pt idx="14">
                  <c:v>0.285714285714238</c:v>
                </c:pt>
                <c:pt idx="15">
                  <c:v>0.306122448979541</c:v>
                </c:pt>
                <c:pt idx="16">
                  <c:v>0.326530612244845</c:v>
                </c:pt>
                <c:pt idx="17">
                  <c:v>0.346938775510148</c:v>
                </c:pt>
                <c:pt idx="18">
                  <c:v>0.367346938775451</c:v>
                </c:pt>
                <c:pt idx="19">
                  <c:v>0.387755102040755</c:v>
                </c:pt>
                <c:pt idx="20">
                  <c:v>0.408163265306058</c:v>
                </c:pt>
                <c:pt idx="21">
                  <c:v>0.428571428571362</c:v>
                </c:pt>
                <c:pt idx="22">
                  <c:v>0.448979591836665</c:v>
                </c:pt>
                <c:pt idx="23">
                  <c:v>0.469387755101953</c:v>
                </c:pt>
                <c:pt idx="24">
                  <c:v>0.489795918367256</c:v>
                </c:pt>
                <c:pt idx="25">
                  <c:v>0.510204081632558</c:v>
                </c:pt>
                <c:pt idx="26">
                  <c:v>0.53061224489786</c:v>
                </c:pt>
                <c:pt idx="27">
                  <c:v>0.551020408163164</c:v>
                </c:pt>
                <c:pt idx="28">
                  <c:v>0.571428571428466</c:v>
                </c:pt>
                <c:pt idx="29">
                  <c:v>0.591836734693769</c:v>
                </c:pt>
                <c:pt idx="30">
                  <c:v>0.612244897959074</c:v>
                </c:pt>
                <c:pt idx="31">
                  <c:v>0.632653061224377</c:v>
                </c:pt>
                <c:pt idx="32">
                  <c:v>0.653061224489676</c:v>
                </c:pt>
                <c:pt idx="33">
                  <c:v>0.67346938775498</c:v>
                </c:pt>
                <c:pt idx="34">
                  <c:v>0.693877551020283</c:v>
                </c:pt>
                <c:pt idx="35">
                  <c:v>0.714285714285585</c:v>
                </c:pt>
                <c:pt idx="36">
                  <c:v>0.734693877550889</c:v>
                </c:pt>
                <c:pt idx="37">
                  <c:v>0.755102040816192</c:v>
                </c:pt>
                <c:pt idx="38">
                  <c:v>0.775510204081493</c:v>
                </c:pt>
                <c:pt idx="39">
                  <c:v>0.795918367346798</c:v>
                </c:pt>
                <c:pt idx="40">
                  <c:v>0.816326530612101</c:v>
                </c:pt>
                <c:pt idx="41">
                  <c:v>0.836734693877403</c:v>
                </c:pt>
                <c:pt idx="42">
                  <c:v>0.857142857142706</c:v>
                </c:pt>
                <c:pt idx="43">
                  <c:v>0.877551020408008</c:v>
                </c:pt>
                <c:pt idx="44">
                  <c:v>0.89795918367331</c:v>
                </c:pt>
                <c:pt idx="45">
                  <c:v>0.918367346938614</c:v>
                </c:pt>
                <c:pt idx="46">
                  <c:v>0.938775510203917</c:v>
                </c:pt>
                <c:pt idx="47">
                  <c:v>0.959183673469219</c:v>
                </c:pt>
                <c:pt idx="48">
                  <c:v>0.979591836734523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Norge '!$AG$69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G$70:$AG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2.16840434497101E-19</c:v>
                </c:pt>
                <c:pt idx="2">
                  <c:v>3.46944695195361E-18</c:v>
                </c:pt>
                <c:pt idx="3">
                  <c:v>1.30104260698261E-18</c:v>
                </c:pt>
                <c:pt idx="4">
                  <c:v>1.73472347597681E-18</c:v>
                </c:pt>
                <c:pt idx="5">
                  <c:v>0.0</c:v>
                </c:pt>
                <c:pt idx="6">
                  <c:v>1.73472347597681E-18</c:v>
                </c:pt>
                <c:pt idx="7">
                  <c:v>8.67361737988404E-19</c:v>
                </c:pt>
                <c:pt idx="8">
                  <c:v>2.60208521396521E-18</c:v>
                </c:pt>
                <c:pt idx="9">
                  <c:v>1.73472347597681E-18</c:v>
                </c:pt>
                <c:pt idx="10">
                  <c:v>1.73472347597681E-18</c:v>
                </c:pt>
                <c:pt idx="11">
                  <c:v>-1.73472347597681E-18</c:v>
                </c:pt>
                <c:pt idx="12">
                  <c:v>1.73472347597681E-18</c:v>
                </c:pt>
                <c:pt idx="13">
                  <c:v>0.0</c:v>
                </c:pt>
                <c:pt idx="14">
                  <c:v>1.73472347597681E-18</c:v>
                </c:pt>
                <c:pt idx="15">
                  <c:v>1.73472347597681E-18</c:v>
                </c:pt>
                <c:pt idx="16">
                  <c:v>6.93889390390723E-18</c:v>
                </c:pt>
                <c:pt idx="17">
                  <c:v>-1.73472347597681E-18</c:v>
                </c:pt>
                <c:pt idx="18">
                  <c:v>3.46944695195361E-18</c:v>
                </c:pt>
                <c:pt idx="19">
                  <c:v>0.0</c:v>
                </c:pt>
                <c:pt idx="20">
                  <c:v>3.46944695195361E-18</c:v>
                </c:pt>
                <c:pt idx="21">
                  <c:v>6.93889390390723E-18</c:v>
                </c:pt>
                <c:pt idx="22">
                  <c:v>0.0</c:v>
                </c:pt>
                <c:pt idx="23">
                  <c:v>4.80518402845576E-15</c:v>
                </c:pt>
                <c:pt idx="24">
                  <c:v>4.99947305776516E-15</c:v>
                </c:pt>
                <c:pt idx="25">
                  <c:v>5.20417042793042E-15</c:v>
                </c:pt>
                <c:pt idx="26">
                  <c:v>5.40886779809568E-15</c:v>
                </c:pt>
                <c:pt idx="27">
                  <c:v>5.50254286579843E-15</c:v>
                </c:pt>
                <c:pt idx="28">
                  <c:v>5.70377078901174E-15</c:v>
                </c:pt>
                <c:pt idx="29">
                  <c:v>5.91887650003287E-15</c:v>
                </c:pt>
                <c:pt idx="30">
                  <c:v>6.00561267383171E-15</c:v>
                </c:pt>
                <c:pt idx="31">
                  <c:v>6.0958182945825E-15</c:v>
                </c:pt>
                <c:pt idx="32">
                  <c:v>6.30051566474776E-15</c:v>
                </c:pt>
                <c:pt idx="33">
                  <c:v>7.11930514540882E-15</c:v>
                </c:pt>
                <c:pt idx="34">
                  <c:v>7.33788030338189E-15</c:v>
                </c:pt>
                <c:pt idx="35">
                  <c:v>7.55992490830693E-15</c:v>
                </c:pt>
                <c:pt idx="36">
                  <c:v>7.67788610467335E-15</c:v>
                </c:pt>
                <c:pt idx="37">
                  <c:v>8.01442245901285E-15</c:v>
                </c:pt>
                <c:pt idx="38">
                  <c:v>8.09768918585974E-15</c:v>
                </c:pt>
                <c:pt idx="39">
                  <c:v>8.3474893664004E-15</c:v>
                </c:pt>
                <c:pt idx="40">
                  <c:v>8.4446338810551E-15</c:v>
                </c:pt>
                <c:pt idx="41">
                  <c:v>8.66667848598013E-15</c:v>
                </c:pt>
                <c:pt idx="42">
                  <c:v>8.87484530309735E-15</c:v>
                </c:pt>
                <c:pt idx="43">
                  <c:v>9.08995101411847E-15</c:v>
                </c:pt>
                <c:pt idx="44">
                  <c:v>9.3119956190435E-15</c:v>
                </c:pt>
                <c:pt idx="45">
                  <c:v>9.43689570931383E-15</c:v>
                </c:pt>
                <c:pt idx="46">
                  <c:v>9.63812363252714E-15</c:v>
                </c:pt>
                <c:pt idx="47">
                  <c:v>9.84629044964436E-15</c:v>
                </c:pt>
                <c:pt idx="48">
                  <c:v>1.01099684179928E-14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Norge '!$AH$69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H$70:$AH$119</c:f>
              <c:numCache>
                <c:formatCode>[=0]0;[&gt;0]0.00</c:formatCode>
                <c:ptCount val="50"/>
                <c:pt idx="0">
                  <c:v>1.0</c:v>
                </c:pt>
                <c:pt idx="1">
                  <c:v>0.979591836734706</c:v>
                </c:pt>
                <c:pt idx="2">
                  <c:v>0.959183673469401</c:v>
                </c:pt>
                <c:pt idx="3">
                  <c:v>0.938775510204098</c:v>
                </c:pt>
                <c:pt idx="4">
                  <c:v>0.918367346938795</c:v>
                </c:pt>
                <c:pt idx="5">
                  <c:v>0.89795918367349</c:v>
                </c:pt>
                <c:pt idx="6">
                  <c:v>0.877551020408187</c:v>
                </c:pt>
                <c:pt idx="7">
                  <c:v>0.857142857142882</c:v>
                </c:pt>
                <c:pt idx="8">
                  <c:v>0.836734693877579</c:v>
                </c:pt>
                <c:pt idx="9">
                  <c:v>0.816326530612274</c:v>
                </c:pt>
                <c:pt idx="10">
                  <c:v>0.795918367346971</c:v>
                </c:pt>
                <c:pt idx="11">
                  <c:v>0.775510204081667</c:v>
                </c:pt>
                <c:pt idx="12">
                  <c:v>0.755102040816364</c:v>
                </c:pt>
                <c:pt idx="13">
                  <c:v>0.73469387755106</c:v>
                </c:pt>
                <c:pt idx="14">
                  <c:v>0.714285714285756</c:v>
                </c:pt>
                <c:pt idx="15">
                  <c:v>0.693877551020453</c:v>
                </c:pt>
                <c:pt idx="16">
                  <c:v>0.673469387755148</c:v>
                </c:pt>
                <c:pt idx="17">
                  <c:v>0.653061224489845</c:v>
                </c:pt>
                <c:pt idx="18">
                  <c:v>0.632653061224542</c:v>
                </c:pt>
                <c:pt idx="19">
                  <c:v>0.612244897959237</c:v>
                </c:pt>
                <c:pt idx="20">
                  <c:v>0.591836734693934</c:v>
                </c:pt>
                <c:pt idx="21">
                  <c:v>0.571428571428629</c:v>
                </c:pt>
                <c:pt idx="22">
                  <c:v>0.551020408163326</c:v>
                </c:pt>
                <c:pt idx="23">
                  <c:v>0.530612244898047</c:v>
                </c:pt>
                <c:pt idx="24">
                  <c:v>0.510204081632745</c:v>
                </c:pt>
                <c:pt idx="25">
                  <c:v>0.489795918367443</c:v>
                </c:pt>
                <c:pt idx="26">
                  <c:v>0.46938775510214</c:v>
                </c:pt>
                <c:pt idx="27">
                  <c:v>0.448979591836837</c:v>
                </c:pt>
                <c:pt idx="28">
                  <c:v>0.428571428571534</c:v>
                </c:pt>
                <c:pt idx="29">
                  <c:v>0.408163265306232</c:v>
                </c:pt>
                <c:pt idx="30">
                  <c:v>0.387755102040927</c:v>
                </c:pt>
                <c:pt idx="31">
                  <c:v>0.367346938775624</c:v>
                </c:pt>
                <c:pt idx="32">
                  <c:v>0.346938775510325</c:v>
                </c:pt>
                <c:pt idx="33">
                  <c:v>0.32653061224502</c:v>
                </c:pt>
                <c:pt idx="34">
                  <c:v>0.306122448979718</c:v>
                </c:pt>
                <c:pt idx="35">
                  <c:v>0.285714285714416</c:v>
                </c:pt>
                <c:pt idx="36">
                  <c:v>0.265306122449112</c:v>
                </c:pt>
                <c:pt idx="37">
                  <c:v>0.244897959183809</c:v>
                </c:pt>
                <c:pt idx="38">
                  <c:v>0.224489795918507</c:v>
                </c:pt>
                <c:pt idx="39">
                  <c:v>0.204081632653203</c:v>
                </c:pt>
                <c:pt idx="40">
                  <c:v>0.1836734693879</c:v>
                </c:pt>
                <c:pt idx="41">
                  <c:v>0.163265306122598</c:v>
                </c:pt>
                <c:pt idx="42">
                  <c:v>0.142857142857296</c:v>
                </c:pt>
                <c:pt idx="43">
                  <c:v>0.122448979591993</c:v>
                </c:pt>
                <c:pt idx="44">
                  <c:v>0.102040816326691</c:v>
                </c:pt>
                <c:pt idx="45">
                  <c:v>0.0816326530613875</c:v>
                </c:pt>
                <c:pt idx="46">
                  <c:v>0.0612244897960848</c:v>
                </c:pt>
                <c:pt idx="47">
                  <c:v>0.0408163265307826</c:v>
                </c:pt>
                <c:pt idx="48">
                  <c:v>0.020408163265478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AI$69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I$70:$AI$119</c:f>
              <c:numCache>
                <c:formatCode>[=0]0;[&gt;0]0.00</c:formatCode>
                <c:ptCount val="50"/>
                <c:pt idx="0">
                  <c:v>1.52655665885959E-16</c:v>
                </c:pt>
                <c:pt idx="1">
                  <c:v>1.07444435293313E-15</c:v>
                </c:pt>
                <c:pt idx="2">
                  <c:v>1.32879818259823E-15</c:v>
                </c:pt>
                <c:pt idx="3">
                  <c:v>1.57122578836599E-15</c:v>
                </c:pt>
                <c:pt idx="4">
                  <c:v>1.81712284108571E-15</c:v>
                </c:pt>
                <c:pt idx="5">
                  <c:v>2.05998412772246E-15</c:v>
                </c:pt>
                <c:pt idx="6">
                  <c:v>2.30631486131117E-15</c:v>
                </c:pt>
                <c:pt idx="7">
                  <c:v>2.5578497653278E-15</c:v>
                </c:pt>
                <c:pt idx="8">
                  <c:v>2.80331313717852E-15</c:v>
                </c:pt>
                <c:pt idx="9">
                  <c:v>3.04270497686332E-15</c:v>
                </c:pt>
                <c:pt idx="10">
                  <c:v>3.29597460435593E-15</c:v>
                </c:pt>
                <c:pt idx="11">
                  <c:v>3.53883589099269E-15</c:v>
                </c:pt>
                <c:pt idx="12">
                  <c:v>3.78690134805737E-15</c:v>
                </c:pt>
                <c:pt idx="13">
                  <c:v>4.03323208164608E-15</c:v>
                </c:pt>
                <c:pt idx="14">
                  <c:v>4.27956281523478E-15</c:v>
                </c:pt>
                <c:pt idx="15">
                  <c:v>4.52936299577544E-15</c:v>
                </c:pt>
                <c:pt idx="16">
                  <c:v>4.7722242824122E-15</c:v>
                </c:pt>
                <c:pt idx="17">
                  <c:v>5.0185550160009E-15</c:v>
                </c:pt>
                <c:pt idx="18">
                  <c:v>5.26835519654156E-15</c:v>
                </c:pt>
                <c:pt idx="19">
                  <c:v>5.50948175970234E-15</c:v>
                </c:pt>
                <c:pt idx="20">
                  <c:v>5.759281940243E-15</c:v>
                </c:pt>
                <c:pt idx="21">
                  <c:v>6.01255156773561E-15</c:v>
                </c:pt>
                <c:pt idx="22">
                  <c:v>6.24153506656455E-15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AJ$69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J$70:$AJ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Norge '!$AK$69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K$70:$AK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Norge '!$AL$69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Norge '!$AE$70:$AE$119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0588797653051</c:v>
                </c:pt>
                <c:pt idx="2">
                  <c:v>0.0646389705306111</c:v>
                </c:pt>
                <c:pt idx="3">
                  <c:v>0.066219061295917</c:v>
                </c:pt>
                <c:pt idx="4">
                  <c:v>0.0677991520612228</c:v>
                </c:pt>
                <c:pt idx="5">
                  <c:v>0.0693792428265288</c:v>
                </c:pt>
                <c:pt idx="6">
                  <c:v>0.0709593335918347</c:v>
                </c:pt>
                <c:pt idx="7">
                  <c:v>0.0725394243571407</c:v>
                </c:pt>
                <c:pt idx="8">
                  <c:v>0.0741195151224465</c:v>
                </c:pt>
                <c:pt idx="9">
                  <c:v>0.0756996058877525</c:v>
                </c:pt>
                <c:pt idx="10">
                  <c:v>0.0772796966530584</c:v>
                </c:pt>
                <c:pt idx="11">
                  <c:v>0.0788597874183644</c:v>
                </c:pt>
                <c:pt idx="12">
                  <c:v>0.0804398781836702</c:v>
                </c:pt>
                <c:pt idx="13">
                  <c:v>0.0820199689489761</c:v>
                </c:pt>
                <c:pt idx="14">
                  <c:v>0.0836000597142821</c:v>
                </c:pt>
                <c:pt idx="15">
                  <c:v>0.085180150479588</c:v>
                </c:pt>
                <c:pt idx="16">
                  <c:v>0.0867602412448939</c:v>
                </c:pt>
                <c:pt idx="17">
                  <c:v>0.0883403320101998</c:v>
                </c:pt>
                <c:pt idx="18">
                  <c:v>0.0899204227755057</c:v>
                </c:pt>
                <c:pt idx="19">
                  <c:v>0.0915005135408117</c:v>
                </c:pt>
                <c:pt idx="20">
                  <c:v>0.0930806043061175</c:v>
                </c:pt>
                <c:pt idx="21">
                  <c:v>0.0946606950714235</c:v>
                </c:pt>
                <c:pt idx="22">
                  <c:v>0.0962407858367294</c:v>
                </c:pt>
                <c:pt idx="23">
                  <c:v>0.0978208766020348</c:v>
                </c:pt>
                <c:pt idx="24">
                  <c:v>0.0994009673673407</c:v>
                </c:pt>
                <c:pt idx="25">
                  <c:v>0.100981058132647</c:v>
                </c:pt>
                <c:pt idx="26">
                  <c:v>0.102561148897952</c:v>
                </c:pt>
                <c:pt idx="27">
                  <c:v>0.104141239663258</c:v>
                </c:pt>
                <c:pt idx="28">
                  <c:v>0.105721330428564</c:v>
                </c:pt>
                <c:pt idx="29">
                  <c:v>0.10730142119387</c:v>
                </c:pt>
                <c:pt idx="30">
                  <c:v>0.108881511959176</c:v>
                </c:pt>
                <c:pt idx="31">
                  <c:v>0.110461602724482</c:v>
                </c:pt>
                <c:pt idx="32">
                  <c:v>0.112041693489788</c:v>
                </c:pt>
                <c:pt idx="33">
                  <c:v>0.113621784255094</c:v>
                </c:pt>
                <c:pt idx="34">
                  <c:v>0.1152018750204</c:v>
                </c:pt>
                <c:pt idx="35">
                  <c:v>0.116781965785706</c:v>
                </c:pt>
                <c:pt idx="36">
                  <c:v>0.118362056551012</c:v>
                </c:pt>
                <c:pt idx="37">
                  <c:v>0.119942147316317</c:v>
                </c:pt>
                <c:pt idx="38">
                  <c:v>0.121522238081623</c:v>
                </c:pt>
                <c:pt idx="39">
                  <c:v>0.123102328846929</c:v>
                </c:pt>
                <c:pt idx="40">
                  <c:v>0.124682419612235</c:v>
                </c:pt>
                <c:pt idx="41">
                  <c:v>0.126262510377541</c:v>
                </c:pt>
                <c:pt idx="42">
                  <c:v>0.127842601142847</c:v>
                </c:pt>
                <c:pt idx="43">
                  <c:v>0.129422691908153</c:v>
                </c:pt>
                <c:pt idx="44">
                  <c:v>0.131002782673459</c:v>
                </c:pt>
                <c:pt idx="45">
                  <c:v>0.132582873438765</c:v>
                </c:pt>
                <c:pt idx="46">
                  <c:v>0.13416296420407</c:v>
                </c:pt>
                <c:pt idx="47">
                  <c:v>0.135743054969376</c:v>
                </c:pt>
                <c:pt idx="48">
                  <c:v>0.137323145734682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L$70:$AL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7075648"/>
        <c:axId val="-2087072464"/>
      </c:areaChart>
      <c:catAx>
        <c:axId val="-2087075648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072464"/>
        <c:crosses val="autoZero"/>
        <c:auto val="1"/>
        <c:lblAlgn val="ctr"/>
        <c:lblOffset val="100"/>
        <c:tickLblSkip val="7"/>
        <c:noMultiLvlLbl val="0"/>
      </c:catAx>
      <c:valAx>
        <c:axId val="-20870724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0756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Obligasjon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AF$122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F$123:$AF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0436296436351998</c:v>
                </c:pt>
                <c:pt idx="14">
                  <c:v>0.0101148103517652</c:v>
                </c:pt>
                <c:pt idx="15">
                  <c:v>0.0158666563400111</c:v>
                </c:pt>
                <c:pt idx="16">
                  <c:v>0.0216185023282563</c:v>
                </c:pt>
                <c:pt idx="17">
                  <c:v>0.0273703483165019</c:v>
                </c:pt>
                <c:pt idx="18">
                  <c:v>0.0331221943047478</c:v>
                </c:pt>
                <c:pt idx="19">
                  <c:v>0.038874040292993</c:v>
                </c:pt>
                <c:pt idx="20">
                  <c:v>0.0446258862812382</c:v>
                </c:pt>
                <c:pt idx="21">
                  <c:v>0.0503777322694834</c:v>
                </c:pt>
                <c:pt idx="22">
                  <c:v>0.0561295782577294</c:v>
                </c:pt>
                <c:pt idx="23">
                  <c:v>0.0662794795791773</c:v>
                </c:pt>
                <c:pt idx="24">
                  <c:v>0.102831796346396</c:v>
                </c:pt>
                <c:pt idx="25">
                  <c:v>0.139384113113621</c:v>
                </c:pt>
                <c:pt idx="26">
                  <c:v>0.17593642988084</c:v>
                </c:pt>
                <c:pt idx="27">
                  <c:v>0.212488746648061</c:v>
                </c:pt>
                <c:pt idx="28">
                  <c:v>0.24904106341528</c:v>
                </c:pt>
                <c:pt idx="29">
                  <c:v>0.285593380182504</c:v>
                </c:pt>
                <c:pt idx="30">
                  <c:v>0.322145696949723</c:v>
                </c:pt>
                <c:pt idx="31">
                  <c:v>0.358698013716942</c:v>
                </c:pt>
                <c:pt idx="32">
                  <c:v>0.395250330484161</c:v>
                </c:pt>
                <c:pt idx="33">
                  <c:v>0.431802647251385</c:v>
                </c:pt>
                <c:pt idx="34">
                  <c:v>0.468354964018605</c:v>
                </c:pt>
                <c:pt idx="35">
                  <c:v>0.504907280785827</c:v>
                </c:pt>
                <c:pt idx="36">
                  <c:v>0.540888970459201</c:v>
                </c:pt>
                <c:pt idx="37">
                  <c:v>0.576205203500796</c:v>
                </c:pt>
                <c:pt idx="38">
                  <c:v>0.611521436542386</c:v>
                </c:pt>
                <c:pt idx="39">
                  <c:v>0.646837669583979</c:v>
                </c:pt>
                <c:pt idx="40">
                  <c:v>0.682153902625574</c:v>
                </c:pt>
                <c:pt idx="41">
                  <c:v>0.717470135667164</c:v>
                </c:pt>
                <c:pt idx="42">
                  <c:v>0.752786368708754</c:v>
                </c:pt>
                <c:pt idx="43">
                  <c:v>0.788102601750345</c:v>
                </c:pt>
                <c:pt idx="44">
                  <c:v>0.823418834791938</c:v>
                </c:pt>
                <c:pt idx="45">
                  <c:v>0.858735067833533</c:v>
                </c:pt>
                <c:pt idx="46">
                  <c:v>0.894051300875124</c:v>
                </c:pt>
                <c:pt idx="47">
                  <c:v>0.929367533916719</c:v>
                </c:pt>
                <c:pt idx="48">
                  <c:v>0.964683766958309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Norge '!$AG$122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G$123:$AG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2.16840434497101E-19</c:v>
                </c:pt>
                <c:pt idx="15">
                  <c:v>0.0</c:v>
                </c:pt>
                <c:pt idx="16">
                  <c:v>0.0</c:v>
                </c:pt>
                <c:pt idx="17">
                  <c:v>8.67361737988404E-19</c:v>
                </c:pt>
                <c:pt idx="18">
                  <c:v>8.67361737988404E-19</c:v>
                </c:pt>
                <c:pt idx="19">
                  <c:v>8.67361737988404E-19</c:v>
                </c:pt>
                <c:pt idx="20">
                  <c:v>-8.67361737988404E-19</c:v>
                </c:pt>
                <c:pt idx="21">
                  <c:v>0.0</c:v>
                </c:pt>
                <c:pt idx="22">
                  <c:v>0.0</c:v>
                </c:pt>
                <c:pt idx="23">
                  <c:v>3.80826013085533E-17</c:v>
                </c:pt>
                <c:pt idx="24">
                  <c:v>5.85469173142172E-17</c:v>
                </c:pt>
                <c:pt idx="25">
                  <c:v>2.68882138776405E-17</c:v>
                </c:pt>
                <c:pt idx="26">
                  <c:v>3.12250225675825E-17</c:v>
                </c:pt>
                <c:pt idx="27">
                  <c:v>4.16333634234434E-17</c:v>
                </c:pt>
                <c:pt idx="28">
                  <c:v>4.68375338513738E-17</c:v>
                </c:pt>
                <c:pt idx="29">
                  <c:v>5.89805981832114E-17</c:v>
                </c:pt>
                <c:pt idx="30">
                  <c:v>6.24500451351651E-17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1.04083408558608E-17</c:v>
                </c:pt>
                <c:pt idx="35">
                  <c:v>3.46944695195361E-18</c:v>
                </c:pt>
                <c:pt idx="36">
                  <c:v>1.10588621593521E-17</c:v>
                </c:pt>
                <c:pt idx="37">
                  <c:v>9.10729824887824E-18</c:v>
                </c:pt>
                <c:pt idx="38">
                  <c:v>2.08166817117217E-17</c:v>
                </c:pt>
                <c:pt idx="39">
                  <c:v>2.86229373536173E-17</c:v>
                </c:pt>
                <c:pt idx="40">
                  <c:v>4.0766001685455E-17</c:v>
                </c:pt>
                <c:pt idx="41">
                  <c:v>2.94902990916057E-17</c:v>
                </c:pt>
                <c:pt idx="42">
                  <c:v>2.94902990916057E-17</c:v>
                </c:pt>
                <c:pt idx="43">
                  <c:v>4.5102810375397E-17</c:v>
                </c:pt>
                <c:pt idx="44">
                  <c:v>2.77555756156289E-17</c:v>
                </c:pt>
                <c:pt idx="45">
                  <c:v>2.42861286636753E-17</c:v>
                </c:pt>
                <c:pt idx="46">
                  <c:v>2.94902990916057E-17</c:v>
                </c:pt>
                <c:pt idx="47">
                  <c:v>2.08166817117217E-17</c:v>
                </c:pt>
                <c:pt idx="48">
                  <c:v>1.17961196366423E-16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Norge '!$AH$122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H$123:$AH$172</c:f>
              <c:numCache>
                <c:formatCode>[=0]0;[&gt;0]0.00</c:formatCode>
                <c:ptCount val="50"/>
                <c:pt idx="0">
                  <c:v>0.962764784324148</c:v>
                </c:pt>
                <c:pt idx="1">
                  <c:v>0.916219351455863</c:v>
                </c:pt>
                <c:pt idx="2">
                  <c:v>0.87023646723818</c:v>
                </c:pt>
                <c:pt idx="3">
                  <c:v>0.825004540080449</c:v>
                </c:pt>
                <c:pt idx="4">
                  <c:v>0.779772612922724</c:v>
                </c:pt>
                <c:pt idx="5">
                  <c:v>0.734540685764995</c:v>
                </c:pt>
                <c:pt idx="6">
                  <c:v>0.689308758607271</c:v>
                </c:pt>
                <c:pt idx="7">
                  <c:v>0.64407683144954</c:v>
                </c:pt>
                <c:pt idx="8">
                  <c:v>0.598844904291815</c:v>
                </c:pt>
                <c:pt idx="9">
                  <c:v>0.553612977134087</c:v>
                </c:pt>
                <c:pt idx="10">
                  <c:v>0.508381049976356</c:v>
                </c:pt>
                <c:pt idx="11">
                  <c:v>0.463149122818631</c:v>
                </c:pt>
                <c:pt idx="12">
                  <c:v>0.417917195660905</c:v>
                </c:pt>
                <c:pt idx="13">
                  <c:v>0.377913903642082</c:v>
                </c:pt>
                <c:pt idx="14">
                  <c:v>0.339575066031264</c:v>
                </c:pt>
                <c:pt idx="15">
                  <c:v>0.301236228420441</c:v>
                </c:pt>
                <c:pt idx="16">
                  <c:v>0.262897390809622</c:v>
                </c:pt>
                <c:pt idx="17">
                  <c:v>0.224558553198801</c:v>
                </c:pt>
                <c:pt idx="18">
                  <c:v>0.186219715587978</c:v>
                </c:pt>
                <c:pt idx="19">
                  <c:v>0.14788087797716</c:v>
                </c:pt>
                <c:pt idx="20">
                  <c:v>0.109542040366341</c:v>
                </c:pt>
                <c:pt idx="21">
                  <c:v>0.0712032027555231</c:v>
                </c:pt>
                <c:pt idx="22">
                  <c:v>0.0328643651446995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AI$122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I$123:$AI$172</c:f>
              <c:numCache>
                <c:formatCode>[=0]0;[&gt;0]0.00</c:formatCode>
                <c:ptCount val="50"/>
                <c:pt idx="0">
                  <c:v>0.0372352156758526</c:v>
                </c:pt>
                <c:pt idx="1">
                  <c:v>0.0837806485441367</c:v>
                </c:pt>
                <c:pt idx="2">
                  <c:v>0.126940936125187</c:v>
                </c:pt>
                <c:pt idx="3">
                  <c:v>0.165582327874348</c:v>
                </c:pt>
                <c:pt idx="4">
                  <c:v>0.204223719623505</c:v>
                </c:pt>
                <c:pt idx="5">
                  <c:v>0.242865111372663</c:v>
                </c:pt>
                <c:pt idx="6">
                  <c:v>0.28150650312182</c:v>
                </c:pt>
                <c:pt idx="7">
                  <c:v>0.320147894870981</c:v>
                </c:pt>
                <c:pt idx="8">
                  <c:v>0.358789286620137</c:v>
                </c:pt>
                <c:pt idx="9">
                  <c:v>0.397430678369296</c:v>
                </c:pt>
                <c:pt idx="10">
                  <c:v>0.436072070118457</c:v>
                </c:pt>
                <c:pt idx="11">
                  <c:v>0.474713461867614</c:v>
                </c:pt>
                <c:pt idx="12">
                  <c:v>0.51335485361677</c:v>
                </c:pt>
                <c:pt idx="13">
                  <c:v>0.545021699700135</c:v>
                </c:pt>
                <c:pt idx="14">
                  <c:v>0.57446830800273</c:v>
                </c:pt>
                <c:pt idx="15">
                  <c:v>0.60391491630533</c:v>
                </c:pt>
                <c:pt idx="16">
                  <c:v>0.633361524607925</c:v>
                </c:pt>
                <c:pt idx="17">
                  <c:v>0.662808132910522</c:v>
                </c:pt>
                <c:pt idx="18">
                  <c:v>0.692254741213122</c:v>
                </c:pt>
                <c:pt idx="19">
                  <c:v>0.721701349515717</c:v>
                </c:pt>
                <c:pt idx="20">
                  <c:v>0.751147957818313</c:v>
                </c:pt>
                <c:pt idx="21">
                  <c:v>0.780594566120908</c:v>
                </c:pt>
                <c:pt idx="22">
                  <c:v>0.810041174423507</c:v>
                </c:pt>
                <c:pt idx="23">
                  <c:v>0.831230868930001</c:v>
                </c:pt>
                <c:pt idx="24">
                  <c:v>0.802852640382216</c:v>
                </c:pt>
                <c:pt idx="25">
                  <c:v>0.774474411834426</c:v>
                </c:pt>
                <c:pt idx="26">
                  <c:v>0.746096183286642</c:v>
                </c:pt>
                <c:pt idx="27">
                  <c:v>0.717717954738855</c:v>
                </c:pt>
                <c:pt idx="28">
                  <c:v>0.68933972619107</c:v>
                </c:pt>
                <c:pt idx="29">
                  <c:v>0.660961497643281</c:v>
                </c:pt>
                <c:pt idx="30">
                  <c:v>0.632583269095496</c:v>
                </c:pt>
                <c:pt idx="31">
                  <c:v>0.604205040547712</c:v>
                </c:pt>
                <c:pt idx="32">
                  <c:v>0.575826811999927</c:v>
                </c:pt>
                <c:pt idx="33">
                  <c:v>0.547448583452139</c:v>
                </c:pt>
                <c:pt idx="34">
                  <c:v>0.519070354904352</c:v>
                </c:pt>
                <c:pt idx="35">
                  <c:v>0.490692126356565</c:v>
                </c:pt>
                <c:pt idx="36">
                  <c:v>0.459111029540799</c:v>
                </c:pt>
                <c:pt idx="37">
                  <c:v>0.423794796499204</c:v>
                </c:pt>
                <c:pt idx="38">
                  <c:v>0.388478563457614</c:v>
                </c:pt>
                <c:pt idx="39">
                  <c:v>0.353162330416021</c:v>
                </c:pt>
                <c:pt idx="40">
                  <c:v>0.317846097374426</c:v>
                </c:pt>
                <c:pt idx="41">
                  <c:v>0.282529864332835</c:v>
                </c:pt>
                <c:pt idx="42">
                  <c:v>0.247213631291244</c:v>
                </c:pt>
                <c:pt idx="43">
                  <c:v>0.211897398249654</c:v>
                </c:pt>
                <c:pt idx="44">
                  <c:v>0.176581165208061</c:v>
                </c:pt>
                <c:pt idx="45">
                  <c:v>0.141264932166466</c:v>
                </c:pt>
                <c:pt idx="46">
                  <c:v>0.105948699124875</c:v>
                </c:pt>
                <c:pt idx="47">
                  <c:v>0.0706324660832801</c:v>
                </c:pt>
                <c:pt idx="48">
                  <c:v>0.0353162330416886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AJ$122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J$123:$AJ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Norge '!$AK$122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K$123:$AK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028225966366335</c:v>
                </c:pt>
                <c:pt idx="3">
                  <c:v>0.00941313204520318</c:v>
                </c:pt>
                <c:pt idx="4">
                  <c:v>0.016003667453772</c:v>
                </c:pt>
                <c:pt idx="5">
                  <c:v>0.0225942028623412</c:v>
                </c:pt>
                <c:pt idx="6">
                  <c:v>0.02918473827091</c:v>
                </c:pt>
                <c:pt idx="7">
                  <c:v>0.0357752736794797</c:v>
                </c:pt>
                <c:pt idx="8">
                  <c:v>0.0423658090880485</c:v>
                </c:pt>
                <c:pt idx="9">
                  <c:v>0.0489563444966177</c:v>
                </c:pt>
                <c:pt idx="10">
                  <c:v>0.0555468799051874</c:v>
                </c:pt>
                <c:pt idx="11">
                  <c:v>0.0621374153137562</c:v>
                </c:pt>
                <c:pt idx="12">
                  <c:v>0.068727950722325</c:v>
                </c:pt>
                <c:pt idx="13">
                  <c:v>0.0727014322942634</c:v>
                </c:pt>
                <c:pt idx="14">
                  <c:v>0.0758418156142411</c:v>
                </c:pt>
                <c:pt idx="15">
                  <c:v>0.0789821989342192</c:v>
                </c:pt>
                <c:pt idx="16">
                  <c:v>0.0821225822541969</c:v>
                </c:pt>
                <c:pt idx="17">
                  <c:v>0.0852629655741749</c:v>
                </c:pt>
                <c:pt idx="18">
                  <c:v>0.088403348894153</c:v>
                </c:pt>
                <c:pt idx="19">
                  <c:v>0.0915437322141307</c:v>
                </c:pt>
                <c:pt idx="20">
                  <c:v>0.0946841155341085</c:v>
                </c:pt>
                <c:pt idx="21">
                  <c:v>0.0978244988540862</c:v>
                </c:pt>
                <c:pt idx="22">
                  <c:v>0.100964882174064</c:v>
                </c:pt>
                <c:pt idx="23">
                  <c:v>0.102489651490822</c:v>
                </c:pt>
                <c:pt idx="24">
                  <c:v>0.0943155632713882</c:v>
                </c:pt>
                <c:pt idx="25">
                  <c:v>0.0861414750519527</c:v>
                </c:pt>
                <c:pt idx="26">
                  <c:v>0.0779673868325186</c:v>
                </c:pt>
                <c:pt idx="27">
                  <c:v>0.069793298613084</c:v>
                </c:pt>
                <c:pt idx="28">
                  <c:v>0.0616192103936499</c:v>
                </c:pt>
                <c:pt idx="29">
                  <c:v>0.0534451221742147</c:v>
                </c:pt>
                <c:pt idx="30">
                  <c:v>0.0452710339547806</c:v>
                </c:pt>
                <c:pt idx="31">
                  <c:v>0.0370969457353465</c:v>
                </c:pt>
                <c:pt idx="32">
                  <c:v>0.0289228575159124</c:v>
                </c:pt>
                <c:pt idx="33">
                  <c:v>0.0207487692964773</c:v>
                </c:pt>
                <c:pt idx="34">
                  <c:v>0.0125746810770428</c:v>
                </c:pt>
                <c:pt idx="35">
                  <c:v>0.0044005928576082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Norge '!$AL$122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cat>
          <c:val>
            <c:numRef>
              <c:f>'Portefølje Norge '!$AL$123:$AL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207120"/>
        <c:axId val="-2104917024"/>
      </c:areaChart>
      <c:catAx>
        <c:axId val="-2104207120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917024"/>
        <c:crosses val="autoZero"/>
        <c:auto val="1"/>
        <c:lblAlgn val="ctr"/>
        <c:lblOffset val="100"/>
        <c:tickLblSkip val="7"/>
        <c:noMultiLvlLbl val="0"/>
      </c:catAx>
      <c:valAx>
        <c:axId val="-2104917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2071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Eiendomsaksjer og 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AF$175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F$176:$AF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0302240348658365</c:v>
                </c:pt>
                <c:pt idx="5">
                  <c:v>0.00673614189587297</c:v>
                </c:pt>
                <c:pt idx="6">
                  <c:v>0.0104498803051622</c:v>
                </c:pt>
                <c:pt idx="7">
                  <c:v>0.0141636187144513</c:v>
                </c:pt>
                <c:pt idx="8">
                  <c:v>0.0178773571237405</c:v>
                </c:pt>
                <c:pt idx="9">
                  <c:v>0.0215910955330297</c:v>
                </c:pt>
                <c:pt idx="10">
                  <c:v>0.0253048339423188</c:v>
                </c:pt>
                <c:pt idx="11">
                  <c:v>0.029018572351608</c:v>
                </c:pt>
                <c:pt idx="12">
                  <c:v>0.0327323107608973</c:v>
                </c:pt>
                <c:pt idx="13">
                  <c:v>0.0364460491701864</c:v>
                </c:pt>
                <c:pt idx="14">
                  <c:v>0.0401597875794757</c:v>
                </c:pt>
                <c:pt idx="15">
                  <c:v>0.0438735259887649</c:v>
                </c:pt>
                <c:pt idx="16">
                  <c:v>0.0475872643980539</c:v>
                </c:pt>
                <c:pt idx="17">
                  <c:v>0.0513010028073432</c:v>
                </c:pt>
                <c:pt idx="18">
                  <c:v>0.0550147412166324</c:v>
                </c:pt>
                <c:pt idx="19">
                  <c:v>0.058728479625911</c:v>
                </c:pt>
                <c:pt idx="20">
                  <c:v>0.0624422180351995</c:v>
                </c:pt>
                <c:pt idx="21">
                  <c:v>0.0661559564444881</c:v>
                </c:pt>
                <c:pt idx="22">
                  <c:v>0.0698696948537765</c:v>
                </c:pt>
                <c:pt idx="23">
                  <c:v>0.0735834332630651</c:v>
                </c:pt>
                <c:pt idx="24">
                  <c:v>0.0772971716723543</c:v>
                </c:pt>
                <c:pt idx="25">
                  <c:v>0.0810109100816434</c:v>
                </c:pt>
                <c:pt idx="26">
                  <c:v>0.0847246484909322</c:v>
                </c:pt>
                <c:pt idx="27">
                  <c:v>0.0884383869002209</c:v>
                </c:pt>
                <c:pt idx="28">
                  <c:v>0.0921521253095095</c:v>
                </c:pt>
                <c:pt idx="29">
                  <c:v>0.0958658637187983</c:v>
                </c:pt>
                <c:pt idx="30">
                  <c:v>0.0995796021280869</c:v>
                </c:pt>
                <c:pt idx="31">
                  <c:v>0.103293340537376</c:v>
                </c:pt>
                <c:pt idx="32">
                  <c:v>0.107007078946664</c:v>
                </c:pt>
                <c:pt idx="33">
                  <c:v>0.110720817355953</c:v>
                </c:pt>
                <c:pt idx="34">
                  <c:v>0.114434555765241</c:v>
                </c:pt>
                <c:pt idx="35">
                  <c:v>0.11814829417453</c:v>
                </c:pt>
                <c:pt idx="36">
                  <c:v>0.121862032583819</c:v>
                </c:pt>
                <c:pt idx="37">
                  <c:v>0.125575770993108</c:v>
                </c:pt>
                <c:pt idx="38">
                  <c:v>0.129289509402396</c:v>
                </c:pt>
                <c:pt idx="39">
                  <c:v>0.133003247811685</c:v>
                </c:pt>
                <c:pt idx="40">
                  <c:v>0.136716986220974</c:v>
                </c:pt>
                <c:pt idx="41">
                  <c:v>0.140430724630262</c:v>
                </c:pt>
                <c:pt idx="42">
                  <c:v>0.144144463039551</c:v>
                </c:pt>
                <c:pt idx="43">
                  <c:v>0.14785820144884</c:v>
                </c:pt>
                <c:pt idx="44">
                  <c:v>0.151571939858128</c:v>
                </c:pt>
                <c:pt idx="45">
                  <c:v>0.155285678267417</c:v>
                </c:pt>
                <c:pt idx="46">
                  <c:v>0.158999416676706</c:v>
                </c:pt>
                <c:pt idx="47">
                  <c:v>0.162713155085994</c:v>
                </c:pt>
                <c:pt idx="48">
                  <c:v>0.119638700215312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efølje Norge '!$AG$175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G$176:$AG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52947</c:v>
                </c:pt>
                <c:pt idx="2">
                  <c:v>0.0408163265305985</c:v>
                </c:pt>
                <c:pt idx="3">
                  <c:v>0.0612244897959023</c:v>
                </c:pt>
                <c:pt idx="4">
                  <c:v>0.0791258160568519</c:v>
                </c:pt>
                <c:pt idx="5">
                  <c:v>0.0964537364259908</c:v>
                </c:pt>
                <c:pt idx="6">
                  <c:v>0.11378165679513</c:v>
                </c:pt>
                <c:pt idx="7">
                  <c:v>0.131109577164268</c:v>
                </c:pt>
                <c:pt idx="8">
                  <c:v>0.148437497533406</c:v>
                </c:pt>
                <c:pt idx="9">
                  <c:v>0.165765417902545</c:v>
                </c:pt>
                <c:pt idx="10">
                  <c:v>0.183093338271683</c:v>
                </c:pt>
                <c:pt idx="11">
                  <c:v>0.200421258640822</c:v>
                </c:pt>
                <c:pt idx="12">
                  <c:v>0.217749179009961</c:v>
                </c:pt>
                <c:pt idx="13">
                  <c:v>0.235077099379099</c:v>
                </c:pt>
                <c:pt idx="14">
                  <c:v>0.252405019748238</c:v>
                </c:pt>
                <c:pt idx="15">
                  <c:v>0.269732940117377</c:v>
                </c:pt>
                <c:pt idx="16">
                  <c:v>0.287060860486515</c:v>
                </c:pt>
                <c:pt idx="17">
                  <c:v>0.304388780855654</c:v>
                </c:pt>
                <c:pt idx="18">
                  <c:v>0.321716701224792</c:v>
                </c:pt>
                <c:pt idx="19">
                  <c:v>0.339044621593896</c:v>
                </c:pt>
                <c:pt idx="20">
                  <c:v>0.356372541963033</c:v>
                </c:pt>
                <c:pt idx="21">
                  <c:v>0.373700462332169</c:v>
                </c:pt>
                <c:pt idx="22">
                  <c:v>0.391028382701305</c:v>
                </c:pt>
                <c:pt idx="23">
                  <c:v>0.408356303070441</c:v>
                </c:pt>
                <c:pt idx="24">
                  <c:v>0.425684223439581</c:v>
                </c:pt>
                <c:pt idx="25">
                  <c:v>0.443012143808715</c:v>
                </c:pt>
                <c:pt idx="26">
                  <c:v>0.460340064177852</c:v>
                </c:pt>
                <c:pt idx="27">
                  <c:v>0.477667984546989</c:v>
                </c:pt>
                <c:pt idx="28">
                  <c:v>0.494995904916125</c:v>
                </c:pt>
                <c:pt idx="29">
                  <c:v>0.512323825285263</c:v>
                </c:pt>
                <c:pt idx="30">
                  <c:v>0.529651745654399</c:v>
                </c:pt>
                <c:pt idx="31">
                  <c:v>0.546979666023535</c:v>
                </c:pt>
                <c:pt idx="32">
                  <c:v>0.564307586392673</c:v>
                </c:pt>
                <c:pt idx="33">
                  <c:v>0.581635506761809</c:v>
                </c:pt>
                <c:pt idx="34">
                  <c:v>0.598963427130945</c:v>
                </c:pt>
                <c:pt idx="35">
                  <c:v>0.616291347500083</c:v>
                </c:pt>
                <c:pt idx="36">
                  <c:v>0.633619267869218</c:v>
                </c:pt>
                <c:pt idx="37">
                  <c:v>0.650947188238356</c:v>
                </c:pt>
                <c:pt idx="38">
                  <c:v>0.668275108607492</c:v>
                </c:pt>
                <c:pt idx="39">
                  <c:v>0.68560302897663</c:v>
                </c:pt>
                <c:pt idx="40">
                  <c:v>0.702930949345766</c:v>
                </c:pt>
                <c:pt idx="41">
                  <c:v>0.720258869714902</c:v>
                </c:pt>
                <c:pt idx="42">
                  <c:v>0.73758679008404</c:v>
                </c:pt>
                <c:pt idx="43">
                  <c:v>0.754914710453176</c:v>
                </c:pt>
                <c:pt idx="44">
                  <c:v>0.772242630822313</c:v>
                </c:pt>
                <c:pt idx="45">
                  <c:v>0.78957055119145</c:v>
                </c:pt>
                <c:pt idx="46">
                  <c:v>0.806898471560587</c:v>
                </c:pt>
                <c:pt idx="47">
                  <c:v>0.824226391929723</c:v>
                </c:pt>
                <c:pt idx="48">
                  <c:v>0.8803612997847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efølje Norge '!$AH$175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H$176:$AH$225</c:f>
              <c:numCache>
                <c:formatCode>[=0]0;[&gt;0]0.00</c:formatCode>
                <c:ptCount val="50"/>
                <c:pt idx="0">
                  <c:v>1.0</c:v>
                </c:pt>
                <c:pt idx="1">
                  <c:v>0.979591836734704</c:v>
                </c:pt>
                <c:pt idx="2">
                  <c:v>0.9591836734694</c:v>
                </c:pt>
                <c:pt idx="3">
                  <c:v>0.938775510204096</c:v>
                </c:pt>
                <c:pt idx="4">
                  <c:v>0.917851780456563</c:v>
                </c:pt>
                <c:pt idx="5">
                  <c:v>0.896810121678134</c:v>
                </c:pt>
                <c:pt idx="6">
                  <c:v>0.875768462899706</c:v>
                </c:pt>
                <c:pt idx="7">
                  <c:v>0.854726804121279</c:v>
                </c:pt>
                <c:pt idx="8">
                  <c:v>0.83368514534285</c:v>
                </c:pt>
                <c:pt idx="9">
                  <c:v>0.812643486564422</c:v>
                </c:pt>
                <c:pt idx="10">
                  <c:v>0.791601827785995</c:v>
                </c:pt>
                <c:pt idx="11">
                  <c:v>0.770560169007566</c:v>
                </c:pt>
                <c:pt idx="12">
                  <c:v>0.749518510229138</c:v>
                </c:pt>
                <c:pt idx="13">
                  <c:v>0.728476851450711</c:v>
                </c:pt>
                <c:pt idx="14">
                  <c:v>0.707435192672283</c:v>
                </c:pt>
                <c:pt idx="15">
                  <c:v>0.686393533893854</c:v>
                </c:pt>
                <c:pt idx="16">
                  <c:v>0.665351875115427</c:v>
                </c:pt>
                <c:pt idx="17">
                  <c:v>0.644310216336999</c:v>
                </c:pt>
                <c:pt idx="18">
                  <c:v>0.62326855755857</c:v>
                </c:pt>
                <c:pt idx="19">
                  <c:v>0.602226898780198</c:v>
                </c:pt>
                <c:pt idx="20">
                  <c:v>0.581185240001773</c:v>
                </c:pt>
                <c:pt idx="21">
                  <c:v>0.560143581223348</c:v>
                </c:pt>
                <c:pt idx="22">
                  <c:v>0.539101922444924</c:v>
                </c:pt>
                <c:pt idx="23">
                  <c:v>0.518060263666499</c:v>
                </c:pt>
                <c:pt idx="24">
                  <c:v>0.497018604888071</c:v>
                </c:pt>
                <c:pt idx="25">
                  <c:v>0.475976946109648</c:v>
                </c:pt>
                <c:pt idx="26">
                  <c:v>0.454935287331222</c:v>
                </c:pt>
                <c:pt idx="27">
                  <c:v>0.433893628552797</c:v>
                </c:pt>
                <c:pt idx="28">
                  <c:v>0.412851969774372</c:v>
                </c:pt>
                <c:pt idx="29">
                  <c:v>0.391810310995946</c:v>
                </c:pt>
                <c:pt idx="30">
                  <c:v>0.370768652217522</c:v>
                </c:pt>
                <c:pt idx="31">
                  <c:v>0.349726993439097</c:v>
                </c:pt>
                <c:pt idx="32">
                  <c:v>0.32868533466067</c:v>
                </c:pt>
                <c:pt idx="33">
                  <c:v>0.307643675882246</c:v>
                </c:pt>
                <c:pt idx="34">
                  <c:v>0.286602017103822</c:v>
                </c:pt>
                <c:pt idx="35">
                  <c:v>0.265560358325395</c:v>
                </c:pt>
                <c:pt idx="36">
                  <c:v>0.244518699546972</c:v>
                </c:pt>
                <c:pt idx="37">
                  <c:v>0.223477040768546</c:v>
                </c:pt>
                <c:pt idx="38">
                  <c:v>0.202435381990121</c:v>
                </c:pt>
                <c:pt idx="39">
                  <c:v>0.181393723211694</c:v>
                </c:pt>
                <c:pt idx="40">
                  <c:v>0.16035206443327</c:v>
                </c:pt>
                <c:pt idx="41">
                  <c:v>0.139310405654845</c:v>
                </c:pt>
                <c:pt idx="42">
                  <c:v>0.118268746876419</c:v>
                </c:pt>
                <c:pt idx="43">
                  <c:v>0.0972270880979944</c:v>
                </c:pt>
                <c:pt idx="44">
                  <c:v>0.0761854293195696</c:v>
                </c:pt>
                <c:pt idx="45">
                  <c:v>0.0551437705411431</c:v>
                </c:pt>
                <c:pt idx="46">
                  <c:v>0.0341021117627184</c:v>
                </c:pt>
                <c:pt idx="47">
                  <c:v>0.0130604529842931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AI$175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I$176:$AI$225</c:f>
              <c:numCache>
                <c:formatCode>[=0]0;[&gt;0]0.00</c:formatCode>
                <c:ptCount val="50"/>
                <c:pt idx="0">
                  <c:v>1.52655665885959E-16</c:v>
                </c:pt>
                <c:pt idx="1">
                  <c:v>9.49977943531799E-16</c:v>
                </c:pt>
                <c:pt idx="2">
                  <c:v>1.10458517332823E-15</c:v>
                </c:pt>
                <c:pt idx="3">
                  <c:v>1.2637460522491E-15</c:v>
                </c:pt>
                <c:pt idx="4">
                  <c:v>1.43027950594288E-15</c:v>
                </c:pt>
                <c:pt idx="5">
                  <c:v>1.59768032137464E-15</c:v>
                </c:pt>
                <c:pt idx="6">
                  <c:v>1.76941794549634E-15</c:v>
                </c:pt>
                <c:pt idx="7">
                  <c:v>1.93681876092811E-15</c:v>
                </c:pt>
                <c:pt idx="8">
                  <c:v>2.11115847026377E-15</c:v>
                </c:pt>
                <c:pt idx="9">
                  <c:v>2.27595720048157E-15</c:v>
                </c:pt>
                <c:pt idx="10">
                  <c:v>2.44769482460328E-15</c:v>
                </c:pt>
                <c:pt idx="11">
                  <c:v>2.60902410786912E-15</c:v>
                </c:pt>
                <c:pt idx="12">
                  <c:v>2.77729228503887E-15</c:v>
                </c:pt>
                <c:pt idx="13">
                  <c:v>2.95596880306448E-15</c:v>
                </c:pt>
                <c:pt idx="14">
                  <c:v>3.12250225675825E-15</c:v>
                </c:pt>
                <c:pt idx="15">
                  <c:v>3.28730098697605E-15</c:v>
                </c:pt>
                <c:pt idx="16">
                  <c:v>3.46250805804971E-15</c:v>
                </c:pt>
                <c:pt idx="17">
                  <c:v>3.62210261783957E-15</c:v>
                </c:pt>
                <c:pt idx="18">
                  <c:v>3.7921055184853E-15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AJ$175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J$176:$AJ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Norge '!$AK$175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K$176:$AK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Norge '!$AL$175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Norge '!$AE$176:$AE$225</c:f>
              <c:numCache>
                <c:formatCode>[=0]0;[&gt;0]0.00</c:formatCode>
                <c:ptCount val="50"/>
                <c:pt idx="0">
                  <c:v>0.061478789</c:v>
                </c:pt>
                <c:pt idx="1">
                  <c:v>0.0633838477772098</c:v>
                </c:pt>
                <c:pt idx="2">
                  <c:v>0.0652889065544205</c:v>
                </c:pt>
                <c:pt idx="3">
                  <c:v>0.0671939653316312</c:v>
                </c:pt>
                <c:pt idx="4">
                  <c:v>0.0690990241088417</c:v>
                </c:pt>
                <c:pt idx="5">
                  <c:v>0.0710040828860524</c:v>
                </c:pt>
                <c:pt idx="6">
                  <c:v>0.0729091416632631</c:v>
                </c:pt>
                <c:pt idx="7">
                  <c:v>0.0748142004404737</c:v>
                </c:pt>
                <c:pt idx="8">
                  <c:v>0.0767192592176843</c:v>
                </c:pt>
                <c:pt idx="9">
                  <c:v>0.078624317994895</c:v>
                </c:pt>
                <c:pt idx="10">
                  <c:v>0.0805293767721056</c:v>
                </c:pt>
                <c:pt idx="11">
                  <c:v>0.0824344355493163</c:v>
                </c:pt>
                <c:pt idx="12">
                  <c:v>0.084339494326527</c:v>
                </c:pt>
                <c:pt idx="13">
                  <c:v>0.0862445531037375</c:v>
                </c:pt>
                <c:pt idx="14">
                  <c:v>0.0881496118809482</c:v>
                </c:pt>
                <c:pt idx="15">
                  <c:v>0.0900546706581589</c:v>
                </c:pt>
                <c:pt idx="16">
                  <c:v>0.0919597294353695</c:v>
                </c:pt>
                <c:pt idx="17">
                  <c:v>0.0938647882125801</c:v>
                </c:pt>
                <c:pt idx="18">
                  <c:v>0.0957698469897908</c:v>
                </c:pt>
                <c:pt idx="19">
                  <c:v>0.0976749057669976</c:v>
                </c:pt>
                <c:pt idx="20">
                  <c:v>0.099579964544208</c:v>
                </c:pt>
                <c:pt idx="21">
                  <c:v>0.101485023321418</c:v>
                </c:pt>
                <c:pt idx="22">
                  <c:v>0.103390082098629</c:v>
                </c:pt>
                <c:pt idx="23">
                  <c:v>0.105295140875839</c:v>
                </c:pt>
                <c:pt idx="24">
                  <c:v>0.10720019965305</c:v>
                </c:pt>
                <c:pt idx="25">
                  <c:v>0.10910525843026</c:v>
                </c:pt>
                <c:pt idx="26">
                  <c:v>0.111010317207471</c:v>
                </c:pt>
                <c:pt idx="27">
                  <c:v>0.112915375984681</c:v>
                </c:pt>
                <c:pt idx="28">
                  <c:v>0.114820434761891</c:v>
                </c:pt>
                <c:pt idx="29">
                  <c:v>0.116725493539102</c:v>
                </c:pt>
                <c:pt idx="30">
                  <c:v>0.118630552316312</c:v>
                </c:pt>
                <c:pt idx="31">
                  <c:v>0.120535611093523</c:v>
                </c:pt>
                <c:pt idx="32">
                  <c:v>0.122440669870733</c:v>
                </c:pt>
                <c:pt idx="33">
                  <c:v>0.124345728647944</c:v>
                </c:pt>
                <c:pt idx="34">
                  <c:v>0.126250787425154</c:v>
                </c:pt>
                <c:pt idx="35">
                  <c:v>0.128155846202365</c:v>
                </c:pt>
                <c:pt idx="36">
                  <c:v>0.130060904979575</c:v>
                </c:pt>
                <c:pt idx="37">
                  <c:v>0.131965963756785</c:v>
                </c:pt>
                <c:pt idx="38">
                  <c:v>0.133871022533996</c:v>
                </c:pt>
                <c:pt idx="39">
                  <c:v>0.135776081311206</c:v>
                </c:pt>
                <c:pt idx="40">
                  <c:v>0.137681140088417</c:v>
                </c:pt>
                <c:pt idx="41">
                  <c:v>0.139586198865627</c:v>
                </c:pt>
                <c:pt idx="42">
                  <c:v>0.141491257642838</c:v>
                </c:pt>
                <c:pt idx="43">
                  <c:v>0.143396316420048</c:v>
                </c:pt>
                <c:pt idx="44">
                  <c:v>0.145301375197259</c:v>
                </c:pt>
                <c:pt idx="45">
                  <c:v>0.147206433974469</c:v>
                </c:pt>
                <c:pt idx="46">
                  <c:v>0.14911149275168</c:v>
                </c:pt>
                <c:pt idx="47">
                  <c:v>0.15101655152889</c:v>
                </c:pt>
                <c:pt idx="48">
                  <c:v>0.152921610306099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AL$176:$AL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7530736"/>
        <c:axId val="-2103954528"/>
      </c:areaChart>
      <c:catAx>
        <c:axId val="-2097530736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954528"/>
        <c:crosses val="autoZero"/>
        <c:auto val="1"/>
        <c:lblAlgn val="ctr"/>
        <c:lblOffset val="100"/>
        <c:tickLblSkip val="7"/>
        <c:noMultiLvlLbl val="0"/>
      </c:catAx>
      <c:valAx>
        <c:axId val="-2103954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75307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Robusthetstest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Justeringsfaktor lik 0,1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BF$17:$BF$66</c:f>
              <c:numCache>
                <c:formatCode>General</c:formatCode>
                <c:ptCount val="50"/>
                <c:pt idx="0">
                  <c:v>0.0338401338000077</c:v>
                </c:pt>
                <c:pt idx="1">
                  <c:v>0.0372300897142698</c:v>
                </c:pt>
                <c:pt idx="2">
                  <c:v>0.0415076110688869</c:v>
                </c:pt>
                <c:pt idx="3">
                  <c:v>0.0464280221971871</c:v>
                </c:pt>
                <c:pt idx="4">
                  <c:v>0.051808474071548</c:v>
                </c:pt>
                <c:pt idx="5">
                  <c:v>0.0575200138915592</c:v>
                </c:pt>
                <c:pt idx="6">
                  <c:v>0.0634733273314957</c:v>
                </c:pt>
                <c:pt idx="7">
                  <c:v>0.0696064065942254</c:v>
                </c:pt>
                <c:pt idx="8">
                  <c:v>0.0758756724344042</c:v>
                </c:pt>
                <c:pt idx="9">
                  <c:v>0.0822499894697175</c:v>
                </c:pt>
                <c:pt idx="10">
                  <c:v>0.0887067141773807</c:v>
                </c:pt>
                <c:pt idx="11">
                  <c:v>0.0952290858115812</c:v>
                </c:pt>
                <c:pt idx="12">
                  <c:v>0.101804487626305</c:v>
                </c:pt>
                <c:pt idx="13">
                  <c:v>0.108423271898532</c:v>
                </c:pt>
                <c:pt idx="14">
                  <c:v>0.115077953359862</c:v>
                </c:pt>
                <c:pt idx="15">
                  <c:v>0.121762646496326</c:v>
                </c:pt>
                <c:pt idx="16">
                  <c:v>0.12847266668855</c:v>
                </c:pt>
                <c:pt idx="17">
                  <c:v>0.135204243137293</c:v>
                </c:pt>
                <c:pt idx="18">
                  <c:v>0.141954309235657</c:v>
                </c:pt>
                <c:pt idx="19">
                  <c:v>0.148720347400079</c:v>
                </c:pt>
                <c:pt idx="20">
                  <c:v>0.155500272742561</c:v>
                </c:pt>
                <c:pt idx="21">
                  <c:v>0.162292344820095</c:v>
                </c:pt>
                <c:pt idx="22">
                  <c:v>0.169095099939003</c:v>
                </c:pt>
                <c:pt idx="23">
                  <c:v>0.175907298687525</c:v>
                </c:pt>
                <c:pt idx="24">
                  <c:v>0.182727884877173</c:v>
                </c:pt>
                <c:pt idx="25">
                  <c:v>0.18955595312153</c:v>
                </c:pt>
                <c:pt idx="26">
                  <c:v>0.19639072301899</c:v>
                </c:pt>
                <c:pt idx="27">
                  <c:v>0.203231518431601</c:v>
                </c:pt>
                <c:pt idx="28">
                  <c:v>0.210077750730749</c:v>
                </c:pt>
                <c:pt idx="29">
                  <c:v>0.216928905155928</c:v>
                </c:pt>
                <c:pt idx="30">
                  <c:v>0.223784529635523</c:v>
                </c:pt>
                <c:pt idx="31">
                  <c:v>0.230644225568771</c:v>
                </c:pt>
                <c:pt idx="32">
                  <c:v>0.237507640180746</c:v>
                </c:pt>
                <c:pt idx="33">
                  <c:v>0.244374460147166</c:v>
                </c:pt>
                <c:pt idx="34">
                  <c:v>0.251244406250556</c:v>
                </c:pt>
                <c:pt idx="35">
                  <c:v>0.258117228878958</c:v>
                </c:pt>
                <c:pt idx="36">
                  <c:v>0.264992704216728</c:v>
                </c:pt>
                <c:pt idx="37">
                  <c:v>0.271870631006769</c:v>
                </c:pt>
                <c:pt idx="38">
                  <c:v>0.27875082778698</c:v>
                </c:pt>
                <c:pt idx="39">
                  <c:v>0.285633130522036</c:v>
                </c:pt>
                <c:pt idx="40">
                  <c:v>0.292517390566257</c:v>
                </c:pt>
                <c:pt idx="41">
                  <c:v>0.299403472904957</c:v>
                </c:pt>
                <c:pt idx="42">
                  <c:v>0.306291254630932</c:v>
                </c:pt>
                <c:pt idx="43">
                  <c:v>0.313180623620322</c:v>
                </c:pt>
                <c:pt idx="44">
                  <c:v>0.320071477378134</c:v>
                </c:pt>
                <c:pt idx="45">
                  <c:v>0.326963722028624</c:v>
                </c:pt>
                <c:pt idx="46">
                  <c:v>0.33385727142985</c:v>
                </c:pt>
                <c:pt idx="47">
                  <c:v>0.340752046394943</c:v>
                </c:pt>
                <c:pt idx="48">
                  <c:v>0.347647974005431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BG$17:$BG$66</c:f>
              <c:numCache>
                <c:formatCode>General</c:formatCode>
                <c:ptCount val="50"/>
                <c:pt idx="0">
                  <c:v>0.061478789</c:v>
                </c:pt>
                <c:pt idx="1">
                  <c:v>0.0630588797653058</c:v>
                </c:pt>
                <c:pt idx="2">
                  <c:v>0.064638970530612</c:v>
                </c:pt>
                <c:pt idx="3">
                  <c:v>0.066219061295918</c:v>
                </c:pt>
                <c:pt idx="4">
                  <c:v>0.0677991520612241</c:v>
                </c:pt>
                <c:pt idx="5">
                  <c:v>0.0693792428265301</c:v>
                </c:pt>
                <c:pt idx="6">
                  <c:v>0.070959333591836</c:v>
                </c:pt>
                <c:pt idx="7">
                  <c:v>0.0725394243571423</c:v>
                </c:pt>
                <c:pt idx="8">
                  <c:v>0.0741195151224483</c:v>
                </c:pt>
                <c:pt idx="9">
                  <c:v>0.0756996058877543</c:v>
                </c:pt>
                <c:pt idx="10">
                  <c:v>0.0772796966530604</c:v>
                </c:pt>
                <c:pt idx="11">
                  <c:v>0.0788597874183664</c:v>
                </c:pt>
                <c:pt idx="12">
                  <c:v>0.0804398781836724</c:v>
                </c:pt>
                <c:pt idx="13">
                  <c:v>0.0820199689489785</c:v>
                </c:pt>
                <c:pt idx="14">
                  <c:v>0.0836000597142846</c:v>
                </c:pt>
                <c:pt idx="15">
                  <c:v>0.0851801504795906</c:v>
                </c:pt>
                <c:pt idx="16">
                  <c:v>0.0867602412448967</c:v>
                </c:pt>
                <c:pt idx="17">
                  <c:v>0.0883403320102027</c:v>
                </c:pt>
                <c:pt idx="18">
                  <c:v>0.0899204227755088</c:v>
                </c:pt>
                <c:pt idx="19">
                  <c:v>0.0915005135408148</c:v>
                </c:pt>
                <c:pt idx="20">
                  <c:v>0.0930806043061209</c:v>
                </c:pt>
                <c:pt idx="21">
                  <c:v>0.0946606950714269</c:v>
                </c:pt>
                <c:pt idx="22">
                  <c:v>0.0962407858367329</c:v>
                </c:pt>
                <c:pt idx="23">
                  <c:v>0.0978208766020392</c:v>
                </c:pt>
                <c:pt idx="24">
                  <c:v>0.0994009673673451</c:v>
                </c:pt>
                <c:pt idx="25">
                  <c:v>0.100981058132651</c:v>
                </c:pt>
                <c:pt idx="26">
                  <c:v>0.102561148897957</c:v>
                </c:pt>
                <c:pt idx="27">
                  <c:v>0.104141239663263</c:v>
                </c:pt>
                <c:pt idx="28">
                  <c:v>0.105721330428569</c:v>
                </c:pt>
                <c:pt idx="29">
                  <c:v>0.107301421193875</c:v>
                </c:pt>
                <c:pt idx="30">
                  <c:v>0.108881511959181</c:v>
                </c:pt>
                <c:pt idx="31">
                  <c:v>0.110461602724487</c:v>
                </c:pt>
                <c:pt idx="32">
                  <c:v>0.112041693489793</c:v>
                </c:pt>
                <c:pt idx="33">
                  <c:v>0.1136217842551</c:v>
                </c:pt>
                <c:pt idx="34">
                  <c:v>0.115201875020406</c:v>
                </c:pt>
                <c:pt idx="35">
                  <c:v>0.116781965785712</c:v>
                </c:pt>
                <c:pt idx="36">
                  <c:v>0.118362056551018</c:v>
                </c:pt>
                <c:pt idx="37">
                  <c:v>0.119942147316324</c:v>
                </c:pt>
                <c:pt idx="38">
                  <c:v>0.12152223808163</c:v>
                </c:pt>
                <c:pt idx="39">
                  <c:v>0.123102328846936</c:v>
                </c:pt>
                <c:pt idx="40">
                  <c:v>0.124682419612242</c:v>
                </c:pt>
                <c:pt idx="41">
                  <c:v>0.126262510377548</c:v>
                </c:pt>
                <c:pt idx="42">
                  <c:v>0.127842601142854</c:v>
                </c:pt>
                <c:pt idx="43">
                  <c:v>0.12942269190816</c:v>
                </c:pt>
                <c:pt idx="44">
                  <c:v>0.131002782673466</c:v>
                </c:pt>
                <c:pt idx="45">
                  <c:v>0.132582873438772</c:v>
                </c:pt>
                <c:pt idx="46">
                  <c:v>0.134162964204078</c:v>
                </c:pt>
                <c:pt idx="47">
                  <c:v>0.135743054969384</c:v>
                </c:pt>
                <c:pt idx="48">
                  <c:v>0.13732314573469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1"/>
          <c:order val="1"/>
          <c:tx>
            <c:v>Justeringsfaktor lik 0,4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D$123:$AD$172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0220937994599</c:v>
                </c:pt>
                <c:pt idx="2">
                  <c:v>0.0354960348023508</c:v>
                </c:pt>
                <c:pt idx="3">
                  <c:v>0.0377776506286838</c:v>
                </c:pt>
                <c:pt idx="4">
                  <c:v>0.0407221396882651</c:v>
                </c:pt>
                <c:pt idx="5">
                  <c:v>0.0441972149347988</c:v>
                </c:pt>
                <c:pt idx="6">
                  <c:v>0.0480879852835354</c:v>
                </c:pt>
                <c:pt idx="7">
                  <c:v>0.0523017611816352</c:v>
                </c:pt>
                <c:pt idx="8">
                  <c:v>0.0567666582617522</c:v>
                </c:pt>
                <c:pt idx="9">
                  <c:v>0.0614279425924949</c:v>
                </c:pt>
                <c:pt idx="10">
                  <c:v>0.0662441706531354</c:v>
                </c:pt>
                <c:pt idx="11">
                  <c:v>0.0711838993967809</c:v>
                </c:pt>
                <c:pt idx="12">
                  <c:v>0.0762231217845007</c:v>
                </c:pt>
                <c:pt idx="13">
                  <c:v>0.0813346223329013</c:v>
                </c:pt>
                <c:pt idx="14">
                  <c:v>0.0864861019982264</c:v>
                </c:pt>
                <c:pt idx="15">
                  <c:v>0.0916700364313935</c:v>
                </c:pt>
                <c:pt idx="16">
                  <c:v>0.0968812159889191</c:v>
                </c:pt>
                <c:pt idx="17">
                  <c:v>0.102115469618092</c:v>
                </c:pt>
                <c:pt idx="18">
                  <c:v>0.10736942279266</c:v>
                </c:pt>
                <c:pt idx="19">
                  <c:v>0.112640318971528</c:v>
                </c:pt>
                <c:pt idx="20">
                  <c:v>0.117925886288208</c:v>
                </c:pt>
                <c:pt idx="21">
                  <c:v>0.123224236850485</c:v>
                </c:pt>
                <c:pt idx="22">
                  <c:v>0.128533789835915</c:v>
                </c:pt>
                <c:pt idx="23">
                  <c:v>0.133858808994567</c:v>
                </c:pt>
                <c:pt idx="24">
                  <c:v>0.139525714617291</c:v>
                </c:pt>
                <c:pt idx="25">
                  <c:v>0.145680012062305</c:v>
                </c:pt>
                <c:pt idx="26">
                  <c:v>0.152262613173643</c:v>
                </c:pt>
                <c:pt idx="27">
                  <c:v>0.159220405122726</c:v>
                </c:pt>
                <c:pt idx="28">
                  <c:v>0.166506360315182</c:v>
                </c:pt>
                <c:pt idx="29">
                  <c:v>0.174079278561118</c:v>
                </c:pt>
                <c:pt idx="30">
                  <c:v>0.181903323235983</c:v>
                </c:pt>
                <c:pt idx="31">
                  <c:v>0.189947464750693</c:v>
                </c:pt>
                <c:pt idx="32">
                  <c:v>0.198184904337142</c:v>
                </c:pt>
                <c:pt idx="33">
                  <c:v>0.206592521234469</c:v>
                </c:pt>
                <c:pt idx="34">
                  <c:v>0.215150365869762</c:v>
                </c:pt>
                <c:pt idx="35">
                  <c:v>0.2238412084911</c:v>
                </c:pt>
                <c:pt idx="36">
                  <c:v>0.232651546849766</c:v>
                </c:pt>
                <c:pt idx="37">
                  <c:v>0.241577791884402</c:v>
                </c:pt>
                <c:pt idx="38">
                  <c:v>0.250609328776479</c:v>
                </c:pt>
                <c:pt idx="39">
                  <c:v>0.259735174101915</c:v>
                </c:pt>
                <c:pt idx="40">
                  <c:v>0.268945727832971</c:v>
                </c:pt>
                <c:pt idx="41">
                  <c:v>0.278232577588177</c:v>
                </c:pt>
                <c:pt idx="42">
                  <c:v>0.287588332171204</c:v>
                </c:pt>
                <c:pt idx="43">
                  <c:v>0.297006480112083</c:v>
                </c:pt>
                <c:pt idx="44">
                  <c:v>0.306481269434241</c:v>
                </c:pt>
                <c:pt idx="45">
                  <c:v>0.316007605379014</c:v>
                </c:pt>
                <c:pt idx="46">
                  <c:v>0.325580963292746</c:v>
                </c:pt>
                <c:pt idx="47">
                  <c:v>0.33519731430575</c:v>
                </c:pt>
                <c:pt idx="48">
                  <c:v>0.34485306180291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AE$123:$AE$17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2772266061399</c:v>
                </c:pt>
                <c:pt idx="2">
                  <c:v>0.0658319351455952</c:v>
                </c:pt>
                <c:pt idx="3">
                  <c:v>0.0673866436850506</c:v>
                </c:pt>
                <c:pt idx="4">
                  <c:v>0.0689413522245059</c:v>
                </c:pt>
                <c:pt idx="5">
                  <c:v>0.0704960607639612</c:v>
                </c:pt>
                <c:pt idx="6">
                  <c:v>0.0720507693034165</c:v>
                </c:pt>
                <c:pt idx="7">
                  <c:v>0.0736054778428719</c:v>
                </c:pt>
                <c:pt idx="8">
                  <c:v>0.0751601863823271</c:v>
                </c:pt>
                <c:pt idx="9">
                  <c:v>0.0767148949217825</c:v>
                </c:pt>
                <c:pt idx="10">
                  <c:v>0.078269603461238</c:v>
                </c:pt>
                <c:pt idx="11">
                  <c:v>0.0798243120006932</c:v>
                </c:pt>
                <c:pt idx="12">
                  <c:v>0.0813790205401484</c:v>
                </c:pt>
                <c:pt idx="13">
                  <c:v>0.0829337290796038</c:v>
                </c:pt>
                <c:pt idx="14">
                  <c:v>0.0844884376190591</c:v>
                </c:pt>
                <c:pt idx="15">
                  <c:v>0.0860431461585146</c:v>
                </c:pt>
                <c:pt idx="16">
                  <c:v>0.0875978546979698</c:v>
                </c:pt>
                <c:pt idx="17">
                  <c:v>0.0891525632374252</c:v>
                </c:pt>
                <c:pt idx="18">
                  <c:v>0.0907072717768807</c:v>
                </c:pt>
                <c:pt idx="19">
                  <c:v>0.0922619803163359</c:v>
                </c:pt>
                <c:pt idx="20">
                  <c:v>0.0938166888557912</c:v>
                </c:pt>
                <c:pt idx="21">
                  <c:v>0.0953713973952465</c:v>
                </c:pt>
                <c:pt idx="22">
                  <c:v>0.096926105934702</c:v>
                </c:pt>
                <c:pt idx="23">
                  <c:v>0.0984808144741573</c:v>
                </c:pt>
                <c:pt idx="24">
                  <c:v>0.100035523013613</c:v>
                </c:pt>
                <c:pt idx="25">
                  <c:v>0.101590231553068</c:v>
                </c:pt>
                <c:pt idx="26">
                  <c:v>0.103144940092523</c:v>
                </c:pt>
                <c:pt idx="27">
                  <c:v>0.104699648631979</c:v>
                </c:pt>
                <c:pt idx="28">
                  <c:v>0.106254357171434</c:v>
                </c:pt>
                <c:pt idx="29">
                  <c:v>0.107809065710889</c:v>
                </c:pt>
                <c:pt idx="30">
                  <c:v>0.109363774250345</c:v>
                </c:pt>
                <c:pt idx="31">
                  <c:v>0.1109184827898</c:v>
                </c:pt>
                <c:pt idx="32">
                  <c:v>0.112473191329255</c:v>
                </c:pt>
                <c:pt idx="33">
                  <c:v>0.114027899868711</c:v>
                </c:pt>
                <c:pt idx="34">
                  <c:v>0.115582608408166</c:v>
                </c:pt>
                <c:pt idx="35">
                  <c:v>0.117137316947621</c:v>
                </c:pt>
                <c:pt idx="36">
                  <c:v>0.118692025487076</c:v>
                </c:pt>
                <c:pt idx="37">
                  <c:v>0.120246734026532</c:v>
                </c:pt>
                <c:pt idx="38">
                  <c:v>0.121801442565987</c:v>
                </c:pt>
                <c:pt idx="39">
                  <c:v>0.123356151105442</c:v>
                </c:pt>
                <c:pt idx="40">
                  <c:v>0.124910859644898</c:v>
                </c:pt>
                <c:pt idx="41">
                  <c:v>0.126465568184353</c:v>
                </c:pt>
                <c:pt idx="42">
                  <c:v>0.128020276723808</c:v>
                </c:pt>
                <c:pt idx="43">
                  <c:v>0.129574985263264</c:v>
                </c:pt>
                <c:pt idx="44">
                  <c:v>0.131129693802719</c:v>
                </c:pt>
                <c:pt idx="45">
                  <c:v>0.132684402342174</c:v>
                </c:pt>
                <c:pt idx="46">
                  <c:v>0.13423911088163</c:v>
                </c:pt>
                <c:pt idx="47">
                  <c:v>0.135793819421085</c:v>
                </c:pt>
                <c:pt idx="48">
                  <c:v>0.13734852796054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2"/>
          <c:order val="2"/>
          <c:tx>
            <c:v>Justeringsfaktor lik 0,6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BF$70:$BF$119</c:f>
              <c:numCache>
                <c:formatCode>General</c:formatCode>
                <c:ptCount val="50"/>
                <c:pt idx="0">
                  <c:v>0.0319665354343823</c:v>
                </c:pt>
                <c:pt idx="1">
                  <c:v>0.0321647273485067</c:v>
                </c:pt>
                <c:pt idx="2">
                  <c:v>0.0327521080021154</c:v>
                </c:pt>
                <c:pt idx="3">
                  <c:v>0.0337083382446092</c:v>
                </c:pt>
                <c:pt idx="4">
                  <c:v>0.0350032020149023</c:v>
                </c:pt>
                <c:pt idx="5">
                  <c:v>0.0366001860678817</c:v>
                </c:pt>
                <c:pt idx="6">
                  <c:v>0.0384548573713574</c:v>
                </c:pt>
                <c:pt idx="7">
                  <c:v>0.0405299520789419</c:v>
                </c:pt>
                <c:pt idx="8">
                  <c:v>0.0427934165545738</c:v>
                </c:pt>
                <c:pt idx="9">
                  <c:v>0.0452169714833628</c:v>
                </c:pt>
                <c:pt idx="10">
                  <c:v>0.0477762602624277</c:v>
                </c:pt>
                <c:pt idx="11">
                  <c:v>0.0504506303629723</c:v>
                </c:pt>
                <c:pt idx="12">
                  <c:v>0.053222736571895</c:v>
                </c:pt>
                <c:pt idx="13">
                  <c:v>0.0560780866043363</c:v>
                </c:pt>
                <c:pt idx="14">
                  <c:v>0.0590045966940507</c:v>
                </c:pt>
                <c:pt idx="15">
                  <c:v>0.0619921897473686</c:v>
                </c:pt>
                <c:pt idx="16">
                  <c:v>0.0650324478483008</c:v>
                </c:pt>
                <c:pt idx="17">
                  <c:v>0.0681183197196775</c:v>
                </c:pt>
                <c:pt idx="18">
                  <c:v>0.0712438784355853</c:v>
                </c:pt>
                <c:pt idx="19">
                  <c:v>0.0744041226846925</c:v>
                </c:pt>
                <c:pt idx="20">
                  <c:v>0.0775948146156373</c:v>
                </c:pt>
                <c:pt idx="21">
                  <c:v>0.0808123478362901</c:v>
                </c:pt>
                <c:pt idx="22">
                  <c:v>0.0845001521885178</c:v>
                </c:pt>
                <c:pt idx="23">
                  <c:v>0.0900499020354671</c:v>
                </c:pt>
                <c:pt idx="24">
                  <c:v>0.0964397687102846</c:v>
                </c:pt>
                <c:pt idx="25">
                  <c:v>0.103639901538051</c:v>
                </c:pt>
                <c:pt idx="26">
                  <c:v>0.11157860206442</c:v>
                </c:pt>
                <c:pt idx="27">
                  <c:v>0.120109511415178</c:v>
                </c:pt>
                <c:pt idx="28">
                  <c:v>0.129115297591125</c:v>
                </c:pt>
                <c:pt idx="29">
                  <c:v>0.138503359011998</c:v>
                </c:pt>
                <c:pt idx="30">
                  <c:v>0.14820106574879</c:v>
                </c:pt>
                <c:pt idx="31">
                  <c:v>0.158151466532744</c:v>
                </c:pt>
                <c:pt idx="32">
                  <c:v>0.168309749835674</c:v>
                </c:pt>
                <c:pt idx="33">
                  <c:v>0.17864045582943</c:v>
                </c:pt>
                <c:pt idx="34">
                  <c:v>0.189115330087371</c:v>
                </c:pt>
                <c:pt idx="35">
                  <c:v>0.199711689029645</c:v>
                </c:pt>
                <c:pt idx="36">
                  <c:v>0.2104111794606</c:v>
                </c:pt>
                <c:pt idx="37">
                  <c:v>0.221198836332467</c:v>
                </c:pt>
                <c:pt idx="38">
                  <c:v>0.232062364448836</c:v>
                </c:pt>
                <c:pt idx="39">
                  <c:v>0.242991587998927</c:v>
                </c:pt>
                <c:pt idx="40">
                  <c:v>0.253978026074709</c:v>
                </c:pt>
                <c:pt idx="41">
                  <c:v>0.265014563119238</c:v>
                </c:pt>
                <c:pt idx="42">
                  <c:v>0.276095191279501</c:v>
                </c:pt>
                <c:pt idx="43">
                  <c:v>0.287214807549956</c:v>
                </c:pt>
                <c:pt idx="44">
                  <c:v>0.298369052936395</c:v>
                </c:pt>
                <c:pt idx="45">
                  <c:v>0.309554184061973</c:v>
                </c:pt>
                <c:pt idx="46">
                  <c:v>0.320766969989578</c:v>
                </c:pt>
                <c:pt idx="47">
                  <c:v>0.332004608775581</c:v>
                </c:pt>
                <c:pt idx="48">
                  <c:v>0.34326465956469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BG$70:$BG$119</c:f>
              <c:numCache>
                <c:formatCode>General</c:formatCode>
                <c:ptCount val="50"/>
                <c:pt idx="0">
                  <c:v>0.066105948427949</c:v>
                </c:pt>
                <c:pt idx="1">
                  <c:v>0.0675916073681951</c:v>
                </c:pt>
                <c:pt idx="2">
                  <c:v>0.0690772663084412</c:v>
                </c:pt>
                <c:pt idx="3">
                  <c:v>0.0705629252486871</c:v>
                </c:pt>
                <c:pt idx="4">
                  <c:v>0.0720485841889332</c:v>
                </c:pt>
                <c:pt idx="5">
                  <c:v>0.0735342431291791</c:v>
                </c:pt>
                <c:pt idx="6">
                  <c:v>0.0750199020694252</c:v>
                </c:pt>
                <c:pt idx="7">
                  <c:v>0.0765055610096711</c:v>
                </c:pt>
                <c:pt idx="8">
                  <c:v>0.0779912199499173</c:v>
                </c:pt>
                <c:pt idx="9">
                  <c:v>0.0794768788901633</c:v>
                </c:pt>
                <c:pt idx="10">
                  <c:v>0.0809625378304092</c:v>
                </c:pt>
                <c:pt idx="11">
                  <c:v>0.0824481967706552</c:v>
                </c:pt>
                <c:pt idx="12">
                  <c:v>0.0839338557109012</c:v>
                </c:pt>
                <c:pt idx="13">
                  <c:v>0.0854195146511473</c:v>
                </c:pt>
                <c:pt idx="14">
                  <c:v>0.0869051735913933</c:v>
                </c:pt>
                <c:pt idx="15">
                  <c:v>0.0883908325316393</c:v>
                </c:pt>
                <c:pt idx="16">
                  <c:v>0.0898764914718853</c:v>
                </c:pt>
                <c:pt idx="17">
                  <c:v>0.0913621504121313</c:v>
                </c:pt>
                <c:pt idx="18">
                  <c:v>0.0928478093523772</c:v>
                </c:pt>
                <c:pt idx="19">
                  <c:v>0.0943334682926232</c:v>
                </c:pt>
                <c:pt idx="20">
                  <c:v>0.0958191272328693</c:v>
                </c:pt>
                <c:pt idx="21">
                  <c:v>0.0973047861731154</c:v>
                </c:pt>
                <c:pt idx="22">
                  <c:v>0.0987904451133613</c:v>
                </c:pt>
                <c:pt idx="23">
                  <c:v>0.100276104053607</c:v>
                </c:pt>
                <c:pt idx="24">
                  <c:v>0.101761762993853</c:v>
                </c:pt>
                <c:pt idx="25">
                  <c:v>0.103247421934099</c:v>
                </c:pt>
                <c:pt idx="26">
                  <c:v>0.104733080874345</c:v>
                </c:pt>
                <c:pt idx="27">
                  <c:v>0.106218739814591</c:v>
                </c:pt>
                <c:pt idx="28">
                  <c:v>0.107704398754837</c:v>
                </c:pt>
                <c:pt idx="29">
                  <c:v>0.109190057695083</c:v>
                </c:pt>
                <c:pt idx="30">
                  <c:v>0.110675716635329</c:v>
                </c:pt>
                <c:pt idx="31">
                  <c:v>0.112161375575575</c:v>
                </c:pt>
                <c:pt idx="32">
                  <c:v>0.113647034515821</c:v>
                </c:pt>
                <c:pt idx="33">
                  <c:v>0.115132693456067</c:v>
                </c:pt>
                <c:pt idx="34">
                  <c:v>0.116618352396313</c:v>
                </c:pt>
                <c:pt idx="35">
                  <c:v>0.118104011336559</c:v>
                </c:pt>
                <c:pt idx="36">
                  <c:v>0.119589670276804</c:v>
                </c:pt>
                <c:pt idx="37">
                  <c:v>0.12107532921705</c:v>
                </c:pt>
                <c:pt idx="38">
                  <c:v>0.122560988157296</c:v>
                </c:pt>
                <c:pt idx="39">
                  <c:v>0.124046647097542</c:v>
                </c:pt>
                <c:pt idx="40">
                  <c:v>0.125532306037788</c:v>
                </c:pt>
                <c:pt idx="41">
                  <c:v>0.127017964978034</c:v>
                </c:pt>
                <c:pt idx="42">
                  <c:v>0.12850362391828</c:v>
                </c:pt>
                <c:pt idx="43">
                  <c:v>0.129989282858526</c:v>
                </c:pt>
                <c:pt idx="44">
                  <c:v>0.131474941798772</c:v>
                </c:pt>
                <c:pt idx="45">
                  <c:v>0.132960600739018</c:v>
                </c:pt>
                <c:pt idx="46">
                  <c:v>0.134446259679264</c:v>
                </c:pt>
                <c:pt idx="47">
                  <c:v>0.13593191861951</c:v>
                </c:pt>
                <c:pt idx="48">
                  <c:v>0.137417577559756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3"/>
          <c:order val="3"/>
          <c:tx>
            <c:v>Justeringsfaktor lik 0,8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BF$123:$BF$172</c:f>
              <c:numCache>
                <c:formatCode>General</c:formatCode>
                <c:ptCount val="50"/>
                <c:pt idx="0">
                  <c:v>0.029373453538963</c:v>
                </c:pt>
                <c:pt idx="1">
                  <c:v>0.0294605092695523</c:v>
                </c:pt>
                <c:pt idx="2">
                  <c:v>0.0297201464880076</c:v>
                </c:pt>
                <c:pt idx="3">
                  <c:v>0.0301479066495066</c:v>
                </c:pt>
                <c:pt idx="4">
                  <c:v>0.030736771311535</c:v>
                </c:pt>
                <c:pt idx="5">
                  <c:v>0.0315132021410423</c:v>
                </c:pt>
                <c:pt idx="6">
                  <c:v>0.0325100636708302</c:v>
                </c:pt>
                <c:pt idx="7">
                  <c:v>0.0337080424940372</c:v>
                </c:pt>
                <c:pt idx="8">
                  <c:v>0.0350865440856941</c:v>
                </c:pt>
                <c:pt idx="9">
                  <c:v>0.0366251905274777</c:v>
                </c:pt>
                <c:pt idx="10">
                  <c:v>0.0383046882857681</c:v>
                </c:pt>
                <c:pt idx="11">
                  <c:v>0.0401073232981805</c:v>
                </c:pt>
                <c:pt idx="12">
                  <c:v>0.0420155178134281</c:v>
                </c:pt>
                <c:pt idx="13">
                  <c:v>0.0440145087542555</c:v>
                </c:pt>
                <c:pt idx="14">
                  <c:v>0.046092484348195</c:v>
                </c:pt>
                <c:pt idx="15">
                  <c:v>0.0482392385373253</c:v>
                </c:pt>
                <c:pt idx="16">
                  <c:v>0.0504459913639882</c:v>
                </c:pt>
                <c:pt idx="17">
                  <c:v>0.0527052069865244</c:v>
                </c:pt>
                <c:pt idx="18">
                  <c:v>0.0550104220221172</c:v>
                </c:pt>
                <c:pt idx="19">
                  <c:v>0.057356090412202</c:v>
                </c:pt>
                <c:pt idx="20">
                  <c:v>0.0597374469864266</c:v>
                </c:pt>
                <c:pt idx="21">
                  <c:v>0.0621503895909096</c:v>
                </c:pt>
                <c:pt idx="22">
                  <c:v>0.0645913784410094</c:v>
                </c:pt>
                <c:pt idx="23">
                  <c:v>0.0685349976904285</c:v>
                </c:pt>
                <c:pt idx="24">
                  <c:v>0.0744559193734006</c:v>
                </c:pt>
                <c:pt idx="25">
                  <c:v>0.0818224559629495</c:v>
                </c:pt>
                <c:pt idx="26">
                  <c:v>0.0902814323027622</c:v>
                </c:pt>
                <c:pt idx="27">
                  <c:v>0.0995547692791607</c:v>
                </c:pt>
                <c:pt idx="28">
                  <c:v>0.109435640915448</c:v>
                </c:pt>
                <c:pt idx="29">
                  <c:v>0.119773783724493</c:v>
                </c:pt>
                <c:pt idx="30">
                  <c:v>0.130460535724593</c:v>
                </c:pt>
                <c:pt idx="31">
                  <c:v>0.141416886700892</c:v>
                </c:pt>
                <c:pt idx="32">
                  <c:v>0.15258477203036</c:v>
                </c:pt>
                <c:pt idx="33">
                  <c:v>0.163920962099728</c:v>
                </c:pt>
                <c:pt idx="34">
                  <c:v>0.175392825750095</c:v>
                </c:pt>
                <c:pt idx="35">
                  <c:v>0.186975391916327</c:v>
                </c:pt>
                <c:pt idx="36">
                  <c:v>0.198649297478458</c:v>
                </c:pt>
                <c:pt idx="37">
                  <c:v>0.210399339219173</c:v>
                </c:pt>
                <c:pt idx="38">
                  <c:v>0.222213439845127</c:v>
                </c:pt>
                <c:pt idx="39">
                  <c:v>0.234081900412017</c:v>
                </c:pt>
                <c:pt idx="40">
                  <c:v>0.245996853032634</c:v>
                </c:pt>
                <c:pt idx="41">
                  <c:v>0.257951855298959</c:v>
                </c:pt>
                <c:pt idx="42">
                  <c:v>0.26994158618329</c:v>
                </c:pt>
                <c:pt idx="43">
                  <c:v>0.281961615470769</c:v>
                </c:pt>
                <c:pt idx="44">
                  <c:v>0.294008227087916</c:v>
                </c:pt>
                <c:pt idx="45">
                  <c:v>0.30607828237337</c:v>
                </c:pt>
                <c:pt idx="46">
                  <c:v>0.318169113263126</c:v>
                </c:pt>
                <c:pt idx="47">
                  <c:v>0.330278438105509</c:v>
                </c:pt>
                <c:pt idx="48">
                  <c:v>0.342404294758324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BG$123:$BG$172</c:f>
              <c:numCache>
                <c:formatCode>General</c:formatCode>
                <c:ptCount val="50"/>
                <c:pt idx="0">
                  <c:v>0.0677700573380064</c:v>
                </c:pt>
                <c:pt idx="1">
                  <c:v>0.0692217548719248</c:v>
                </c:pt>
                <c:pt idx="2">
                  <c:v>0.070673452405843</c:v>
                </c:pt>
                <c:pt idx="3">
                  <c:v>0.0721251499397609</c:v>
                </c:pt>
                <c:pt idx="4">
                  <c:v>0.0735768474736791</c:v>
                </c:pt>
                <c:pt idx="5">
                  <c:v>0.0750285450075972</c:v>
                </c:pt>
                <c:pt idx="6">
                  <c:v>0.0764802425415153</c:v>
                </c:pt>
                <c:pt idx="7">
                  <c:v>0.0779319400754333</c:v>
                </c:pt>
                <c:pt idx="8">
                  <c:v>0.0793836376093514</c:v>
                </c:pt>
                <c:pt idx="9">
                  <c:v>0.0808353351432695</c:v>
                </c:pt>
                <c:pt idx="10">
                  <c:v>0.0822870326771874</c:v>
                </c:pt>
                <c:pt idx="11">
                  <c:v>0.0837387302111056</c:v>
                </c:pt>
                <c:pt idx="12">
                  <c:v>0.0851904277450237</c:v>
                </c:pt>
                <c:pt idx="13">
                  <c:v>0.0866421252789417</c:v>
                </c:pt>
                <c:pt idx="14">
                  <c:v>0.0880938228128598</c:v>
                </c:pt>
                <c:pt idx="15">
                  <c:v>0.0895455203467778</c:v>
                </c:pt>
                <c:pt idx="16">
                  <c:v>0.0909972178806959</c:v>
                </c:pt>
                <c:pt idx="17">
                  <c:v>0.092448915414614</c:v>
                </c:pt>
                <c:pt idx="18">
                  <c:v>0.0939006129485321</c:v>
                </c:pt>
                <c:pt idx="19">
                  <c:v>0.0953523104824502</c:v>
                </c:pt>
                <c:pt idx="20">
                  <c:v>0.0968040080163681</c:v>
                </c:pt>
                <c:pt idx="21">
                  <c:v>0.0982557055502863</c:v>
                </c:pt>
                <c:pt idx="22">
                  <c:v>0.0997074030842041</c:v>
                </c:pt>
                <c:pt idx="23">
                  <c:v>0.101159100618119</c:v>
                </c:pt>
                <c:pt idx="24">
                  <c:v>0.102610798152034</c:v>
                </c:pt>
                <c:pt idx="25">
                  <c:v>0.104062495685949</c:v>
                </c:pt>
                <c:pt idx="26">
                  <c:v>0.105514193219864</c:v>
                </c:pt>
                <c:pt idx="27">
                  <c:v>0.106965890753779</c:v>
                </c:pt>
                <c:pt idx="28">
                  <c:v>0.108417588287694</c:v>
                </c:pt>
                <c:pt idx="29">
                  <c:v>0.109869285821609</c:v>
                </c:pt>
                <c:pt idx="30">
                  <c:v>0.111320983355524</c:v>
                </c:pt>
                <c:pt idx="31">
                  <c:v>0.112772680889439</c:v>
                </c:pt>
                <c:pt idx="32">
                  <c:v>0.114224378423354</c:v>
                </c:pt>
                <c:pt idx="33">
                  <c:v>0.115676075957269</c:v>
                </c:pt>
                <c:pt idx="34">
                  <c:v>0.117127773491185</c:v>
                </c:pt>
                <c:pt idx="35">
                  <c:v>0.118579471025099</c:v>
                </c:pt>
                <c:pt idx="36">
                  <c:v>0.120031168559015</c:v>
                </c:pt>
                <c:pt idx="37">
                  <c:v>0.12148286609293</c:v>
                </c:pt>
                <c:pt idx="38">
                  <c:v>0.122934563626845</c:v>
                </c:pt>
                <c:pt idx="39">
                  <c:v>0.12438626116076</c:v>
                </c:pt>
                <c:pt idx="40">
                  <c:v>0.125837958694675</c:v>
                </c:pt>
                <c:pt idx="41">
                  <c:v>0.12728965622859</c:v>
                </c:pt>
                <c:pt idx="42">
                  <c:v>0.128741353762505</c:v>
                </c:pt>
                <c:pt idx="43">
                  <c:v>0.13019305129642</c:v>
                </c:pt>
                <c:pt idx="44">
                  <c:v>0.131644748830335</c:v>
                </c:pt>
                <c:pt idx="45">
                  <c:v>0.13309644636425</c:v>
                </c:pt>
                <c:pt idx="46">
                  <c:v>0.134548143898165</c:v>
                </c:pt>
                <c:pt idx="47">
                  <c:v>0.13599984143208</c:v>
                </c:pt>
                <c:pt idx="48">
                  <c:v>0.137451538965996</c:v>
                </c:pt>
                <c:pt idx="49">
                  <c:v>0.138903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7577632"/>
        <c:axId val="-2133342400"/>
      </c:scatterChart>
      <c:valAx>
        <c:axId val="-209757763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3342400"/>
        <c:crosses val="autoZero"/>
        <c:crossBetween val="midCat"/>
      </c:valAx>
      <c:valAx>
        <c:axId val="-213334240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7577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rtfølje Sverige '!$B$16</c:f>
              <c:strCache>
                <c:ptCount val="1"/>
                <c:pt idx="0">
                  <c:v>MSCI Sverige, NOMXS Eiendomsaksjer, Obligasjoner og Unotert eiendom. 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$18:$A$67</c:f>
              <c:numCache>
                <c:formatCode>[=0]0;[&gt;0]0.00</c:formatCode>
                <c:ptCount val="50"/>
                <c:pt idx="0">
                  <c:v>0.0274637465300846</c:v>
                </c:pt>
                <c:pt idx="1">
                  <c:v>0.0297726944390073</c:v>
                </c:pt>
                <c:pt idx="2">
                  <c:v>0.0331783634277597</c:v>
                </c:pt>
                <c:pt idx="3">
                  <c:v>0.0368217836614445</c:v>
                </c:pt>
                <c:pt idx="4">
                  <c:v>0.0406390599172231</c:v>
                </c:pt>
                <c:pt idx="5">
                  <c:v>0.0445855595073199</c:v>
                </c:pt>
                <c:pt idx="6">
                  <c:v>0.0486303888539486</c:v>
                </c:pt>
                <c:pt idx="7">
                  <c:v>0.0527758955058967</c:v>
                </c:pt>
                <c:pt idx="8">
                  <c:v>0.0570343955677171</c:v>
                </c:pt>
                <c:pt idx="9">
                  <c:v>0.0613976727668334</c:v>
                </c:pt>
                <c:pt idx="10">
                  <c:v>0.0658449009162766</c:v>
                </c:pt>
                <c:pt idx="11">
                  <c:v>0.070360163048761</c:v>
                </c:pt>
                <c:pt idx="12">
                  <c:v>0.0749311612341951</c:v>
                </c:pt>
                <c:pt idx="13">
                  <c:v>0.0795482879491727</c:v>
                </c:pt>
                <c:pt idx="14">
                  <c:v>0.084203955485873</c:v>
                </c:pt>
                <c:pt idx="15">
                  <c:v>0.0888921083976078</c:v>
                </c:pt>
                <c:pt idx="16">
                  <c:v>0.0936078659267479</c:v>
                </c:pt>
                <c:pt idx="17">
                  <c:v>0.0983472572237314</c:v>
                </c:pt>
                <c:pt idx="18">
                  <c:v>0.103107023308717</c:v>
                </c:pt>
                <c:pt idx="19">
                  <c:v>0.107884467463212</c:v>
                </c:pt>
                <c:pt idx="20">
                  <c:v>0.112677341094561</c:v>
                </c:pt>
                <c:pt idx="21">
                  <c:v>0.117483755832634</c:v>
                </c:pt>
                <c:pt idx="22">
                  <c:v>0.122302115210764</c:v>
                </c:pt>
                <c:pt idx="23">
                  <c:v>0.127131061104651</c:v>
                </c:pt>
                <c:pt idx="24">
                  <c:v>0.131969431393202</c:v>
                </c:pt>
                <c:pt idx="25">
                  <c:v>0.136816226226929</c:v>
                </c:pt>
                <c:pt idx="26">
                  <c:v>0.141670580953825</c:v>
                </c:pt>
                <c:pt idx="27">
                  <c:v>0.146531744235483</c:v>
                </c:pt>
                <c:pt idx="28">
                  <c:v>0.151399060240395</c:v>
                </c:pt>
                <c:pt idx="29">
                  <c:v>0.156271954063227</c:v>
                </c:pt>
                <c:pt idx="30">
                  <c:v>0.16114991971418</c:v>
                </c:pt>
                <c:pt idx="31">
                  <c:v>0.166032510169294</c:v>
                </c:pt>
                <c:pt idx="32">
                  <c:v>0.170919329083722</c:v>
                </c:pt>
                <c:pt idx="33">
                  <c:v>0.1758100238548</c:v>
                </c:pt>
                <c:pt idx="34">
                  <c:v>0.180704279786904</c:v>
                </c:pt>
                <c:pt idx="35">
                  <c:v>0.185601815160481</c:v>
                </c:pt>
                <c:pt idx="36">
                  <c:v>0.190502377046874</c:v>
                </c:pt>
                <c:pt idx="37">
                  <c:v>0.195405737741337</c:v>
                </c:pt>
                <c:pt idx="38">
                  <c:v>0.200311691710809</c:v>
                </c:pt>
                <c:pt idx="39">
                  <c:v>0.205220052972264</c:v>
                </c:pt>
                <c:pt idx="40">
                  <c:v>0.210130652832741</c:v>
                </c:pt>
                <c:pt idx="41">
                  <c:v>0.215043337934409</c:v>
                </c:pt>
                <c:pt idx="42">
                  <c:v>0.219957968557889</c:v>
                </c:pt>
                <c:pt idx="43">
                  <c:v>0.224874417145075</c:v>
                </c:pt>
                <c:pt idx="44">
                  <c:v>0.229792567009126</c:v>
                </c:pt>
                <c:pt idx="45">
                  <c:v>0.23471231120466</c:v>
                </c:pt>
                <c:pt idx="46">
                  <c:v>0.239633551535476</c:v>
                </c:pt>
                <c:pt idx="47">
                  <c:v>0.244556197680738</c:v>
                </c:pt>
                <c:pt idx="48">
                  <c:v>0.249480166423502</c:v>
                </c:pt>
                <c:pt idx="49">
                  <c:v>0.254405380967926</c:v>
                </c:pt>
              </c:numCache>
            </c:numRef>
          </c:xVal>
          <c:yVal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ortfølje Sverige '!$B$69</c:f>
              <c:strCache>
                <c:ptCount val="1"/>
                <c:pt idx="0">
                  <c:v>MSCI Sverige og Obligasjoner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$71:$A$120</c:f>
              <c:numCache>
                <c:formatCode>[=0]0;[&gt;0]0.00</c:formatCode>
                <c:ptCount val="50"/>
                <c:pt idx="0">
                  <c:v>0.0299616606422568</c:v>
                </c:pt>
                <c:pt idx="1">
                  <c:v>0.0329013340990565</c:v>
                </c:pt>
                <c:pt idx="2">
                  <c:v>0.0365739914688761</c:v>
                </c:pt>
                <c:pt idx="3">
                  <c:v>0.0407820831719572</c:v>
                </c:pt>
                <c:pt idx="4">
                  <c:v>0.0453768900778236</c:v>
                </c:pt>
                <c:pt idx="5">
                  <c:v>0.0502524465855809</c:v>
                </c:pt>
                <c:pt idx="6">
                  <c:v>0.0553345914591394</c:v>
                </c:pt>
                <c:pt idx="7">
                  <c:v>0.0605713465714141</c:v>
                </c:pt>
                <c:pt idx="8">
                  <c:v>0.0659258782907771</c:v>
                </c:pt>
                <c:pt idx="9">
                  <c:v>0.0713716836060194</c:v>
                </c:pt>
                <c:pt idx="10">
                  <c:v>0.0768893711933995</c:v>
                </c:pt>
                <c:pt idx="11">
                  <c:v>0.0824645134205407</c:v>
                </c:pt>
                <c:pt idx="12">
                  <c:v>0.0880862017246056</c:v>
                </c:pt>
                <c:pt idx="13">
                  <c:v>0.0937460627667147</c:v>
                </c:pt>
                <c:pt idx="14">
                  <c:v>0.0994375785287681</c:v>
                </c:pt>
                <c:pt idx="15">
                  <c:v>0.105155609229753</c:v>
                </c:pt>
                <c:pt idx="16">
                  <c:v>0.110896053449651</c:v>
                </c:pt>
                <c:pt idx="17">
                  <c:v>0.116655602430169</c:v>
                </c:pt>
                <c:pt idx="18">
                  <c:v>0.122431559964724</c:v>
                </c:pt>
                <c:pt idx="19">
                  <c:v>0.128221708621656</c:v>
                </c:pt>
                <c:pt idx="20">
                  <c:v>0.134024209147935</c:v>
                </c:pt>
                <c:pt idx="21">
                  <c:v>0.139837523944802</c:v>
                </c:pt>
                <c:pt idx="22">
                  <c:v>0.145660358223192</c:v>
                </c:pt>
                <c:pt idx="23">
                  <c:v>0.151491614295363</c:v>
                </c:pt>
                <c:pt idx="24">
                  <c:v>0.157330355733829</c:v>
                </c:pt>
                <c:pt idx="25">
                  <c:v>0.163175779018403</c:v>
                </c:pt>
                <c:pt idx="26">
                  <c:v>0.169027190920879</c:v>
                </c:pt>
                <c:pt idx="27">
                  <c:v>0.174883990326032</c:v>
                </c:pt>
                <c:pt idx="28">
                  <c:v>0.180745653512108</c:v>
                </c:pt>
                <c:pt idx="29">
                  <c:v>0.186611722150818</c:v>
                </c:pt>
                <c:pt idx="30">
                  <c:v>0.192481793461304</c:v>
                </c:pt>
                <c:pt idx="31">
                  <c:v>0.198355512082415</c:v>
                </c:pt>
                <c:pt idx="32">
                  <c:v>0.204232563324966</c:v>
                </c:pt>
                <c:pt idx="33">
                  <c:v>0.210112667539362</c:v>
                </c:pt>
                <c:pt idx="34">
                  <c:v>0.215995575390188</c:v>
                </c:pt>
                <c:pt idx="35">
                  <c:v>0.221881063872475</c:v>
                </c:pt>
                <c:pt idx="36">
                  <c:v>0.227768932937826</c:v>
                </c:pt>
                <c:pt idx="37">
                  <c:v>0.233659002624555</c:v>
                </c:pt>
                <c:pt idx="38">
                  <c:v>0.239551110606441</c:v>
                </c:pt>
                <c:pt idx="39">
                  <c:v>0.245445110090766</c:v>
                </c:pt>
                <c:pt idx="40">
                  <c:v>0.2513408680091</c:v>
                </c:pt>
                <c:pt idx="41">
                  <c:v>0.257238263454486</c:v>
                </c:pt>
                <c:pt idx="42">
                  <c:v>0.263137186326832</c:v>
                </c:pt>
                <c:pt idx="43">
                  <c:v>0.269037536154969</c:v>
                </c:pt>
                <c:pt idx="44">
                  <c:v>0.2749392210691</c:v>
                </c:pt>
                <c:pt idx="45">
                  <c:v>0.280842156901766</c:v>
                </c:pt>
                <c:pt idx="46">
                  <c:v>0.286746266399066</c:v>
                </c:pt>
                <c:pt idx="47">
                  <c:v>0.292651478526563</c:v>
                </c:pt>
                <c:pt idx="48">
                  <c:v>0.298557727857067</c:v>
                </c:pt>
                <c:pt idx="49">
                  <c:v>0.304464954029593</c:v>
                </c:pt>
              </c:numCache>
            </c:numRef>
          </c:xVal>
          <c:yVal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ortfølje Sverige '!$B$122</c:f>
              <c:strCache>
                <c:ptCount val="1"/>
                <c:pt idx="0">
                  <c:v>MSCI Sverige, Obligasjoner og unotert eiendom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$124:$A$173</c:f>
              <c:numCache>
                <c:formatCode>[=0]0;[&gt;0]0.00</c:formatCode>
                <c:ptCount val="50"/>
                <c:pt idx="0">
                  <c:v>0.0274637465300846</c:v>
                </c:pt>
                <c:pt idx="1">
                  <c:v>0.0276595293494262</c:v>
                </c:pt>
                <c:pt idx="2">
                  <c:v>0.0284165321284475</c:v>
                </c:pt>
                <c:pt idx="3">
                  <c:v>0.0299121090521582</c:v>
                </c:pt>
                <c:pt idx="4">
                  <c:v>0.0318185423456397</c:v>
                </c:pt>
                <c:pt idx="5">
                  <c:v>0.0338039750767216</c:v>
                </c:pt>
                <c:pt idx="6">
                  <c:v>0.0358517205603659</c:v>
                </c:pt>
                <c:pt idx="7">
                  <c:v>0.0379516935782065</c:v>
                </c:pt>
                <c:pt idx="8">
                  <c:v>0.0400956888696796</c:v>
                </c:pt>
                <c:pt idx="9">
                  <c:v>0.0422770094564269</c:v>
                </c:pt>
                <c:pt idx="10">
                  <c:v>0.044490165580587</c:v>
                </c:pt>
                <c:pt idx="11">
                  <c:v>0.0467338383403322</c:v>
                </c:pt>
                <c:pt idx="12">
                  <c:v>0.0490070445828522</c:v>
                </c:pt>
                <c:pt idx="13">
                  <c:v>0.0513058592964595</c:v>
                </c:pt>
                <c:pt idx="14">
                  <c:v>0.0536269893265281</c:v>
                </c:pt>
                <c:pt idx="15">
                  <c:v>0.0559676583124939</c:v>
                </c:pt>
                <c:pt idx="16">
                  <c:v>0.0583255139404494</c:v>
                </c:pt>
                <c:pt idx="17">
                  <c:v>0.0606985533808522</c:v>
                </c:pt>
                <c:pt idx="18">
                  <c:v>0.0630850631712114</c:v>
                </c:pt>
                <c:pt idx="19">
                  <c:v>0.0654835705714061</c:v>
                </c:pt>
                <c:pt idx="20">
                  <c:v>0.0678928040437427</c:v>
                </c:pt>
                <c:pt idx="21">
                  <c:v>0.0703155266789265</c:v>
                </c:pt>
                <c:pt idx="22">
                  <c:v>0.0727546820230359</c:v>
                </c:pt>
                <c:pt idx="23">
                  <c:v>0.0752086761601011</c:v>
                </c:pt>
                <c:pt idx="24">
                  <c:v>0.0776761027123557</c:v>
                </c:pt>
                <c:pt idx="25">
                  <c:v>0.0801557212228147</c:v>
                </c:pt>
                <c:pt idx="26">
                  <c:v>0.0826464343227365</c:v>
                </c:pt>
                <c:pt idx="27">
                  <c:v>0.0851472684066776</c:v>
                </c:pt>
                <c:pt idx="28">
                  <c:v>0.0876573572343985</c:v>
                </c:pt>
                <c:pt idx="29">
                  <c:v>0.090175927978938</c:v>
                </c:pt>
                <c:pt idx="30">
                  <c:v>0.0927022893231337</c:v>
                </c:pt>
                <c:pt idx="31">
                  <c:v>0.0952358212753006</c:v>
                </c:pt>
                <c:pt idx="32">
                  <c:v>0.0977759664312027</c:v>
                </c:pt>
                <c:pt idx="33">
                  <c:v>0.100322222455814</c:v>
                </c:pt>
                <c:pt idx="34">
                  <c:v>0.102874135596543</c:v>
                </c:pt>
                <c:pt idx="35">
                  <c:v>0.105431295070967</c:v>
                </c:pt>
                <c:pt idx="36">
                  <c:v>0.107993328198044</c:v>
                </c:pt>
                <c:pt idx="37">
                  <c:v>0.110559896163045</c:v>
                </c:pt>
                <c:pt idx="38">
                  <c:v>0.113130690324155</c:v>
                </c:pt>
                <c:pt idx="39">
                  <c:v>0.115705428983259</c:v>
                </c:pt>
                <c:pt idx="40">
                  <c:v>0.118283854555572</c:v>
                </c:pt>
                <c:pt idx="41">
                  <c:v>0.120865731082847</c:v>
                </c:pt>
                <c:pt idx="42">
                  <c:v>0.12345084204331</c:v>
                </c:pt>
                <c:pt idx="43">
                  <c:v>0.126038988418492</c:v>
                </c:pt>
                <c:pt idx="44">
                  <c:v>0.128629986983033</c:v>
                </c:pt>
                <c:pt idx="45">
                  <c:v>0.131223668788436</c:v>
                </c:pt>
                <c:pt idx="46">
                  <c:v>0.133819877815976</c:v>
                </c:pt>
                <c:pt idx="47">
                  <c:v>0.136418469777417</c:v>
                </c:pt>
                <c:pt idx="48">
                  <c:v>0.13901931104521</c:v>
                </c:pt>
                <c:pt idx="49">
                  <c:v>0.141622277696367</c:v>
                </c:pt>
              </c:numCache>
            </c:numRef>
          </c:xVal>
          <c:yVal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Portfølje Sverige '!$B$175</c:f>
              <c:strCache>
                <c:ptCount val="1"/>
                <c:pt idx="0">
                  <c:v>MSCI Sverige, NOMXS Eiendomsaksjer og Obligasjoner </c:v>
                </c:pt>
              </c:strCache>
            </c:strRef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$177:$A$226</c:f>
              <c:numCache>
                <c:formatCode>[=0]0;[&gt;0]0.00</c:formatCode>
                <c:ptCount val="50"/>
                <c:pt idx="0">
                  <c:v>0.0299616606422568</c:v>
                </c:pt>
                <c:pt idx="1">
                  <c:v>0.0320330228537486</c:v>
                </c:pt>
                <c:pt idx="2">
                  <c:v>0.0346907751986262</c:v>
                </c:pt>
                <c:pt idx="3">
                  <c:v>0.0378114678456188</c:v>
                </c:pt>
                <c:pt idx="4">
                  <c:v>0.0412902676598821</c:v>
                </c:pt>
                <c:pt idx="5">
                  <c:v>0.0450442803498397</c:v>
                </c:pt>
                <c:pt idx="6">
                  <c:v>0.0490103057230928</c:v>
                </c:pt>
                <c:pt idx="7">
                  <c:v>0.0531408960023527</c:v>
                </c:pt>
                <c:pt idx="8">
                  <c:v>0.0574005354924544</c:v>
                </c:pt>
                <c:pt idx="9">
                  <c:v>0.0617625291559048</c:v>
                </c:pt>
                <c:pt idx="10">
                  <c:v>0.0662066494143394</c:v>
                </c:pt>
                <c:pt idx="11">
                  <c:v>0.0707174146277866</c:v>
                </c:pt>
                <c:pt idx="12">
                  <c:v>0.0752828461379428</c:v>
                </c:pt>
                <c:pt idx="13">
                  <c:v>0.079893572955813</c:v>
                </c:pt>
                <c:pt idx="14">
                  <c:v>0.0845421845157095</c:v>
                </c:pt>
                <c:pt idx="15">
                  <c:v>0.0892227594941816</c:v>
                </c:pt>
                <c:pt idx="16">
                  <c:v>0.0939305197837776</c:v>
                </c:pt>
                <c:pt idx="17">
                  <c:v>0.0986615739179671</c:v>
                </c:pt>
                <c:pt idx="18">
                  <c:v>0.103412724918726</c:v>
                </c:pt>
                <c:pt idx="19">
                  <c:v>0.108181324951618</c:v>
                </c:pt>
                <c:pt idx="20">
                  <c:v>0.112965164309556</c:v>
                </c:pt>
                <c:pt idx="21">
                  <c:v>0.117762385814436</c:v>
                </c:pt>
                <c:pt idx="22">
                  <c:v>0.122571418217939</c:v>
                </c:pt>
                <c:pt idx="23">
                  <c:v>0.127390923935858</c:v>
                </c:pt>
                <c:pt idx="24">
                  <c:v>0.132219757693504</c:v>
                </c:pt>
                <c:pt idx="25">
                  <c:v>0.137056933548999</c:v>
                </c:pt>
                <c:pt idx="26">
                  <c:v>0.141901598402579</c:v>
                </c:pt>
                <c:pt idx="27">
                  <c:v>0.146753010567362</c:v>
                </c:pt>
                <c:pt idx="28">
                  <c:v>0.151610522319487</c:v>
                </c:pt>
                <c:pt idx="29">
                  <c:v>0.156473565599487</c:v>
                </c:pt>
                <c:pt idx="30">
                  <c:v>0.161341640226173</c:v>
                </c:pt>
                <c:pt idx="31">
                  <c:v>0.166214304126789</c:v>
                </c:pt>
                <c:pt idx="32">
                  <c:v>0.171091165195223</c:v>
                </c:pt>
                <c:pt idx="33">
                  <c:v>0.175971874472575</c:v>
                </c:pt>
                <c:pt idx="34">
                  <c:v>0.18085612040777</c:v>
                </c:pt>
                <c:pt idx="35">
                  <c:v>0.185743624005061</c:v>
                </c:pt>
                <c:pt idx="36">
                  <c:v>0.190634134703477</c:v>
                </c:pt>
                <c:pt idx="37">
                  <c:v>0.195527426863289</c:v>
                </c:pt>
                <c:pt idx="38">
                  <c:v>0.200423296758237</c:v>
                </c:pt>
                <c:pt idx="39">
                  <c:v>0.205321559990974</c:v>
                </c:pt>
                <c:pt idx="40">
                  <c:v>0.210222049264201</c:v>
                </c:pt>
                <c:pt idx="41">
                  <c:v>0.215124612451897</c:v>
                </c:pt>
                <c:pt idx="42">
                  <c:v>0.220029110924766</c:v>
                </c:pt>
                <c:pt idx="43">
                  <c:v>0.224935418091801</c:v>
                </c:pt>
                <c:pt idx="44">
                  <c:v>0.229843418126231</c:v>
                </c:pt>
                <c:pt idx="45">
                  <c:v>0.234753004849334</c:v>
                </c:pt>
                <c:pt idx="46">
                  <c:v>0.239664080749826</c:v>
                </c:pt>
                <c:pt idx="47">
                  <c:v>0.244576556120067</c:v>
                </c:pt>
                <c:pt idx="48">
                  <c:v>0.249490348293218</c:v>
                </c:pt>
                <c:pt idx="49">
                  <c:v>0.254405380967926</c:v>
                </c:pt>
              </c:numCache>
            </c:numRef>
          </c:xVal>
          <c:yVal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3901200"/>
        <c:axId val="-2103895248"/>
      </c:scatterChart>
      <c:valAx>
        <c:axId val="-210390120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895248"/>
        <c:crosses val="autoZero"/>
        <c:crossBetween val="midCat"/>
      </c:valAx>
      <c:valAx>
        <c:axId val="-210389524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90120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Eiendomsaksjer, Obligasjon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følje Sverige '!$C$17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C$18:$C$67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følje Sverige '!$D$17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D$18:$D$67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123784120782858</c:v>
                </c:pt>
                <c:pt idx="2">
                  <c:v>0.0336755725701895</c:v>
                </c:pt>
                <c:pt idx="3">
                  <c:v>0.054972733062094</c:v>
                </c:pt>
                <c:pt idx="4">
                  <c:v>0.0762698935539995</c:v>
                </c:pt>
                <c:pt idx="5">
                  <c:v>0.097567054045904</c:v>
                </c:pt>
                <c:pt idx="6">
                  <c:v>0.119009715499397</c:v>
                </c:pt>
                <c:pt idx="7">
                  <c:v>0.141081285087023</c:v>
                </c:pt>
                <c:pt idx="8">
                  <c:v>0.161531730680185</c:v>
                </c:pt>
                <c:pt idx="9">
                  <c:v>0.181982176273349</c:v>
                </c:pt>
                <c:pt idx="10">
                  <c:v>0.202432621866511</c:v>
                </c:pt>
                <c:pt idx="11">
                  <c:v>0.222883067459675</c:v>
                </c:pt>
                <c:pt idx="12">
                  <c:v>0.243333513052837</c:v>
                </c:pt>
                <c:pt idx="13">
                  <c:v>0.263783958646</c:v>
                </c:pt>
                <c:pt idx="14">
                  <c:v>0.284234404239163</c:v>
                </c:pt>
                <c:pt idx="15">
                  <c:v>0.304684849832326</c:v>
                </c:pt>
                <c:pt idx="16">
                  <c:v>0.325135295425489</c:v>
                </c:pt>
                <c:pt idx="17">
                  <c:v>0.345585741018651</c:v>
                </c:pt>
                <c:pt idx="18">
                  <c:v>0.366036186611814</c:v>
                </c:pt>
                <c:pt idx="19">
                  <c:v>0.386486632204977</c:v>
                </c:pt>
                <c:pt idx="20">
                  <c:v>0.40693707779814</c:v>
                </c:pt>
                <c:pt idx="21">
                  <c:v>0.427387523391304</c:v>
                </c:pt>
                <c:pt idx="22">
                  <c:v>0.447837968984466</c:v>
                </c:pt>
                <c:pt idx="23">
                  <c:v>0.468288414577628</c:v>
                </c:pt>
                <c:pt idx="24">
                  <c:v>0.488738860170792</c:v>
                </c:pt>
                <c:pt idx="25">
                  <c:v>0.509189305763955</c:v>
                </c:pt>
                <c:pt idx="26">
                  <c:v>0.529639751357118</c:v>
                </c:pt>
                <c:pt idx="27">
                  <c:v>0.55009019695028</c:v>
                </c:pt>
                <c:pt idx="28">
                  <c:v>0.570540642543443</c:v>
                </c:pt>
                <c:pt idx="29">
                  <c:v>0.590991088136606</c:v>
                </c:pt>
                <c:pt idx="30">
                  <c:v>0.611441533729769</c:v>
                </c:pt>
                <c:pt idx="31">
                  <c:v>0.631891979322932</c:v>
                </c:pt>
                <c:pt idx="32">
                  <c:v>0.652342424916095</c:v>
                </c:pt>
                <c:pt idx="33">
                  <c:v>0.672792870509257</c:v>
                </c:pt>
                <c:pt idx="34">
                  <c:v>0.69324331610242</c:v>
                </c:pt>
                <c:pt idx="35">
                  <c:v>0.713693761695583</c:v>
                </c:pt>
                <c:pt idx="36">
                  <c:v>0.734144207288747</c:v>
                </c:pt>
                <c:pt idx="37">
                  <c:v>0.754594652881909</c:v>
                </c:pt>
                <c:pt idx="38">
                  <c:v>0.775045098475072</c:v>
                </c:pt>
                <c:pt idx="39">
                  <c:v>0.795495544068235</c:v>
                </c:pt>
                <c:pt idx="40">
                  <c:v>0.815945989661397</c:v>
                </c:pt>
                <c:pt idx="41">
                  <c:v>0.836396435254561</c:v>
                </c:pt>
                <c:pt idx="42">
                  <c:v>0.856846880847723</c:v>
                </c:pt>
                <c:pt idx="43">
                  <c:v>0.877297326440886</c:v>
                </c:pt>
                <c:pt idx="44">
                  <c:v>0.897747772034048</c:v>
                </c:pt>
                <c:pt idx="45">
                  <c:v>0.918198217627212</c:v>
                </c:pt>
                <c:pt idx="46">
                  <c:v>0.938648663220376</c:v>
                </c:pt>
                <c:pt idx="47">
                  <c:v>0.959099108813538</c:v>
                </c:pt>
                <c:pt idx="48">
                  <c:v>0.9795495544067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følje Sverige '!$E$17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E$18:$E$67</c:f>
              <c:numCache>
                <c:formatCode>[=0]0;[&gt;0]0.00</c:formatCode>
                <c:ptCount val="50"/>
                <c:pt idx="0">
                  <c:v>0.930929688398334</c:v>
                </c:pt>
                <c:pt idx="1">
                  <c:v>0.917503153092901</c:v>
                </c:pt>
                <c:pt idx="2">
                  <c:v>0.908438715701467</c:v>
                </c:pt>
                <c:pt idx="3">
                  <c:v>0.899374278310033</c:v>
                </c:pt>
                <c:pt idx="4">
                  <c:v>0.890309840918599</c:v>
                </c:pt>
                <c:pt idx="5">
                  <c:v>0.881245403527165</c:v>
                </c:pt>
                <c:pt idx="6">
                  <c:v>0.871677101525489</c:v>
                </c:pt>
                <c:pt idx="7">
                  <c:v>0.858918714912976</c:v>
                </c:pt>
                <c:pt idx="8">
                  <c:v>0.838468269319814</c:v>
                </c:pt>
                <c:pt idx="9">
                  <c:v>0.818017823726651</c:v>
                </c:pt>
                <c:pt idx="10">
                  <c:v>0.797567378133488</c:v>
                </c:pt>
                <c:pt idx="11">
                  <c:v>0.777116932540325</c:v>
                </c:pt>
                <c:pt idx="12">
                  <c:v>0.756666486947163</c:v>
                </c:pt>
                <c:pt idx="13">
                  <c:v>0.736216041354</c:v>
                </c:pt>
                <c:pt idx="14">
                  <c:v>0.715765595760837</c:v>
                </c:pt>
                <c:pt idx="15">
                  <c:v>0.695315150167674</c:v>
                </c:pt>
                <c:pt idx="16">
                  <c:v>0.674864704574512</c:v>
                </c:pt>
                <c:pt idx="17">
                  <c:v>0.654414258981349</c:v>
                </c:pt>
                <c:pt idx="18">
                  <c:v>0.633963813388187</c:v>
                </c:pt>
                <c:pt idx="19">
                  <c:v>0.613513367795024</c:v>
                </c:pt>
                <c:pt idx="20">
                  <c:v>0.593062922201862</c:v>
                </c:pt>
                <c:pt idx="21">
                  <c:v>0.572612476608698</c:v>
                </c:pt>
                <c:pt idx="22">
                  <c:v>0.552162031015536</c:v>
                </c:pt>
                <c:pt idx="23">
                  <c:v>0.531711585422374</c:v>
                </c:pt>
                <c:pt idx="24">
                  <c:v>0.51126113982921</c:v>
                </c:pt>
                <c:pt idx="25">
                  <c:v>0.490810694236048</c:v>
                </c:pt>
                <c:pt idx="26">
                  <c:v>0.470360248642885</c:v>
                </c:pt>
                <c:pt idx="27">
                  <c:v>0.449909803049722</c:v>
                </c:pt>
                <c:pt idx="28">
                  <c:v>0.42945935745656</c:v>
                </c:pt>
                <c:pt idx="29">
                  <c:v>0.409008911863398</c:v>
                </c:pt>
                <c:pt idx="30">
                  <c:v>0.388558466270235</c:v>
                </c:pt>
                <c:pt idx="31">
                  <c:v>0.368108020677071</c:v>
                </c:pt>
                <c:pt idx="32">
                  <c:v>0.347657575083909</c:v>
                </c:pt>
                <c:pt idx="33">
                  <c:v>0.327207129490747</c:v>
                </c:pt>
                <c:pt idx="34">
                  <c:v>0.306756683897584</c:v>
                </c:pt>
                <c:pt idx="35">
                  <c:v>0.286306238304421</c:v>
                </c:pt>
                <c:pt idx="36">
                  <c:v>0.265855792711258</c:v>
                </c:pt>
                <c:pt idx="37">
                  <c:v>0.245405347118096</c:v>
                </c:pt>
                <c:pt idx="38">
                  <c:v>0.224954901524933</c:v>
                </c:pt>
                <c:pt idx="39">
                  <c:v>0.20450445593177</c:v>
                </c:pt>
                <c:pt idx="40">
                  <c:v>0.184054010338608</c:v>
                </c:pt>
                <c:pt idx="41">
                  <c:v>0.163603564745445</c:v>
                </c:pt>
                <c:pt idx="42">
                  <c:v>0.143153119152282</c:v>
                </c:pt>
                <c:pt idx="43">
                  <c:v>0.12270267355912</c:v>
                </c:pt>
                <c:pt idx="44">
                  <c:v>0.102252227965957</c:v>
                </c:pt>
                <c:pt idx="45">
                  <c:v>0.081801782372794</c:v>
                </c:pt>
                <c:pt idx="46">
                  <c:v>0.0613513367796305</c:v>
                </c:pt>
                <c:pt idx="47">
                  <c:v>0.0409008911864686</c:v>
                </c:pt>
                <c:pt idx="48">
                  <c:v>0.0204504455933064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følje Sverige '!$F$17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F$18:$F$67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036833957344219</c:v>
                </c:pt>
                <c:pt idx="2">
                  <c:v>0.00518281206969927</c:v>
                </c:pt>
                <c:pt idx="3">
                  <c:v>0.00668222840497669</c:v>
                </c:pt>
                <c:pt idx="4">
                  <c:v>0.00818164474025418</c:v>
                </c:pt>
                <c:pt idx="5">
                  <c:v>0.00968106107553162</c:v>
                </c:pt>
                <c:pt idx="6">
                  <c:v>0.00931318297511298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følje Sverige '!$G$17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G$18:$G$67</c:f>
              <c:numCache>
                <c:formatCode>[=0]0;[&gt;0]0.00</c:formatCode>
                <c:ptCount val="50"/>
                <c:pt idx="0">
                  <c:v>0.0388929092938425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følje Sverige '!$H$17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H$18:$H$67</c:f>
              <c:numCache>
                <c:formatCode>[=0]0;[&gt;0]0.00</c:formatCode>
                <c:ptCount val="50"/>
                <c:pt idx="0">
                  <c:v>0.0301774023078228</c:v>
                </c:pt>
                <c:pt idx="1">
                  <c:v>0.0664350390943898</c:v>
                </c:pt>
                <c:pt idx="2">
                  <c:v>0.0527028996586424</c:v>
                </c:pt>
                <c:pt idx="3">
                  <c:v>0.0389707602228945</c:v>
                </c:pt>
                <c:pt idx="4">
                  <c:v>0.025238620787146</c:v>
                </c:pt>
                <c:pt idx="5">
                  <c:v>0.0115064813513981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følje Sverige '!$I$17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I$18:$I$67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følje Sverige '!$J$17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8:$B$67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J$18:$J$67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703776"/>
        <c:axId val="-2087699136"/>
      </c:areaChart>
      <c:catAx>
        <c:axId val="-210470377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699136"/>
        <c:crosses val="autoZero"/>
        <c:auto val="1"/>
        <c:lblAlgn val="ctr"/>
        <c:lblOffset val="100"/>
        <c:tickLblSkip val="7"/>
        <c:noMultiLvlLbl val="0"/>
      </c:catAx>
      <c:valAx>
        <c:axId val="-2087699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703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Ujustert Nor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Figur 4-1,2 tabell 4-5'!$L$19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K$20:$K$32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L$20:$L$32</c:f>
              <c:numCache>
                <c:formatCode>General</c:formatCode>
                <c:ptCount val="13"/>
                <c:pt idx="0">
                  <c:v>0.119545</c:v>
                </c:pt>
                <c:pt idx="1">
                  <c:v>0.1187631</c:v>
                </c:pt>
                <c:pt idx="2">
                  <c:v>0.1248956</c:v>
                </c:pt>
                <c:pt idx="3">
                  <c:v>0.1379174</c:v>
                </c:pt>
                <c:pt idx="4">
                  <c:v>0.1285265</c:v>
                </c:pt>
                <c:pt idx="5">
                  <c:v>0.1753382</c:v>
                </c:pt>
                <c:pt idx="6">
                  <c:v>0.1629391</c:v>
                </c:pt>
                <c:pt idx="7">
                  <c:v>0.1790076</c:v>
                </c:pt>
                <c:pt idx="8">
                  <c:v>-0.0037417</c:v>
                </c:pt>
                <c:pt idx="9">
                  <c:v>0.0463539</c:v>
                </c:pt>
                <c:pt idx="10">
                  <c:v>0.0725765</c:v>
                </c:pt>
                <c:pt idx="11">
                  <c:v>0.0588333</c:v>
                </c:pt>
                <c:pt idx="12">
                  <c:v>0.0410349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Figur 4-1,2 tabell 4-5'!$M$19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K$20:$K$32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M$20:$M$32</c:f>
              <c:numCache>
                <c:formatCode>General</c:formatCode>
                <c:ptCount val="13"/>
                <c:pt idx="0">
                  <c:v>0.1233973</c:v>
                </c:pt>
                <c:pt idx="1">
                  <c:v>0.1058039</c:v>
                </c:pt>
                <c:pt idx="2">
                  <c:v>0.0522064</c:v>
                </c:pt>
                <c:pt idx="3">
                  <c:v>0.0546941</c:v>
                </c:pt>
                <c:pt idx="4">
                  <c:v>0.09458</c:v>
                </c:pt>
                <c:pt idx="5">
                  <c:v>0.1414901</c:v>
                </c:pt>
                <c:pt idx="6">
                  <c:v>0.1807438</c:v>
                </c:pt>
                <c:pt idx="7">
                  <c:v>0.185633</c:v>
                </c:pt>
                <c:pt idx="8">
                  <c:v>-0.07426</c:v>
                </c:pt>
                <c:pt idx="9">
                  <c:v>0.0371179</c:v>
                </c:pt>
                <c:pt idx="10">
                  <c:v>0.0828919</c:v>
                </c:pt>
                <c:pt idx="11">
                  <c:v>0.0850556</c:v>
                </c:pt>
                <c:pt idx="12">
                  <c:v>0.0501196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Figur 4-1,2 tabell 4-5'!$N$19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K$20:$K$32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N$20:$N$32</c:f>
              <c:numCache>
                <c:formatCode>General</c:formatCode>
                <c:ptCount val="13"/>
                <c:pt idx="2">
                  <c:v>0.0367729</c:v>
                </c:pt>
                <c:pt idx="3">
                  <c:v>0.3216137</c:v>
                </c:pt>
                <c:pt idx="4">
                  <c:v>0.0948712</c:v>
                </c:pt>
                <c:pt idx="5">
                  <c:v>0.181602</c:v>
                </c:pt>
                <c:pt idx="6">
                  <c:v>0.2176833</c:v>
                </c:pt>
                <c:pt idx="7">
                  <c:v>0.0983634</c:v>
                </c:pt>
                <c:pt idx="8">
                  <c:v>0.0094543</c:v>
                </c:pt>
                <c:pt idx="9">
                  <c:v>0.0906229</c:v>
                </c:pt>
                <c:pt idx="10">
                  <c:v>0.1028694</c:v>
                </c:pt>
                <c:pt idx="11">
                  <c:v>0.0353528</c:v>
                </c:pt>
                <c:pt idx="12">
                  <c:v>0.039614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Figur 4-1,2 tabell 4-5'!$O$19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K$20:$K$32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O$20:$O$32</c:f>
              <c:numCache>
                <c:formatCode>General</c:formatCode>
                <c:ptCount val="13"/>
                <c:pt idx="0">
                  <c:v>0.2280852</c:v>
                </c:pt>
                <c:pt idx="1">
                  <c:v>0.111394</c:v>
                </c:pt>
                <c:pt idx="2">
                  <c:v>0.0755251</c:v>
                </c:pt>
                <c:pt idx="3">
                  <c:v>0.0697401</c:v>
                </c:pt>
                <c:pt idx="4">
                  <c:v>0.100333</c:v>
                </c:pt>
                <c:pt idx="5">
                  <c:v>0.1481806</c:v>
                </c:pt>
                <c:pt idx="6">
                  <c:v>0.1717119</c:v>
                </c:pt>
                <c:pt idx="7">
                  <c:v>0.2014185</c:v>
                </c:pt>
                <c:pt idx="8">
                  <c:v>-0.0357436</c:v>
                </c:pt>
                <c:pt idx="9">
                  <c:v>0.0714945</c:v>
                </c:pt>
                <c:pt idx="10">
                  <c:v>0.0890535</c:v>
                </c:pt>
                <c:pt idx="11">
                  <c:v>0.0696713</c:v>
                </c:pt>
                <c:pt idx="12">
                  <c:v>0.0481056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Figur 4-1,2 tabell 4-5'!$P$19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K$20:$K$32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P$20:$P$32</c:f>
              <c:numCache>
                <c:formatCode>General</c:formatCode>
                <c:ptCount val="13"/>
                <c:pt idx="0">
                  <c:v>0.1276102</c:v>
                </c:pt>
                <c:pt idx="1">
                  <c:v>0.1082302</c:v>
                </c:pt>
                <c:pt idx="2">
                  <c:v>0.0699344</c:v>
                </c:pt>
                <c:pt idx="3">
                  <c:v>0.0759826</c:v>
                </c:pt>
                <c:pt idx="4">
                  <c:v>0.104115</c:v>
                </c:pt>
                <c:pt idx="5">
                  <c:v>0.1524405</c:v>
                </c:pt>
                <c:pt idx="6">
                  <c:v>0.1755386</c:v>
                </c:pt>
                <c:pt idx="7">
                  <c:v>0.1825542</c:v>
                </c:pt>
                <c:pt idx="8">
                  <c:v>-0.0456919</c:v>
                </c:pt>
                <c:pt idx="9">
                  <c:v>0.0454993</c:v>
                </c:pt>
                <c:pt idx="10">
                  <c:v>0.0815932</c:v>
                </c:pt>
                <c:pt idx="11">
                  <c:v>0.0733795</c:v>
                </c:pt>
                <c:pt idx="12">
                  <c:v>0.04717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759776"/>
        <c:axId val="-2103546048"/>
      </c:scatterChart>
      <c:valAx>
        <c:axId val="21347597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546048"/>
        <c:crosses val="autoZero"/>
        <c:crossBetween val="midCat"/>
      </c:valAx>
      <c:valAx>
        <c:axId val="-2103546048"/>
        <c:scaling>
          <c:orientation val="minMax"/>
          <c:max val="0.8"/>
          <c:min val="-0.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759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 og Obligasjon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følje Sverige '!$C$70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C$71:$C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52308</c:v>
                </c:pt>
                <c:pt idx="2">
                  <c:v>0.0408163265305085</c:v>
                </c:pt>
                <c:pt idx="3">
                  <c:v>0.0612244897957817</c:v>
                </c:pt>
                <c:pt idx="4">
                  <c:v>0.0816326530610587</c:v>
                </c:pt>
                <c:pt idx="5">
                  <c:v>0.102040816326333</c:v>
                </c:pt>
                <c:pt idx="6">
                  <c:v>0.122448979591609</c:v>
                </c:pt>
                <c:pt idx="7">
                  <c:v>0.142857142856882</c:v>
                </c:pt>
                <c:pt idx="8">
                  <c:v>0.163265306122159</c:v>
                </c:pt>
                <c:pt idx="9">
                  <c:v>0.183673469387436</c:v>
                </c:pt>
                <c:pt idx="10">
                  <c:v>0.204081632652709</c:v>
                </c:pt>
                <c:pt idx="11">
                  <c:v>0.224489795917986</c:v>
                </c:pt>
                <c:pt idx="12">
                  <c:v>0.24489795918326</c:v>
                </c:pt>
                <c:pt idx="13">
                  <c:v>0.265306122448536</c:v>
                </c:pt>
                <c:pt idx="14">
                  <c:v>0.285714285713809</c:v>
                </c:pt>
                <c:pt idx="15">
                  <c:v>0.306122448979086</c:v>
                </c:pt>
                <c:pt idx="16">
                  <c:v>0.326530612244364</c:v>
                </c:pt>
                <c:pt idx="17">
                  <c:v>0.346938775509632</c:v>
                </c:pt>
                <c:pt idx="18">
                  <c:v>0.367346938774913</c:v>
                </c:pt>
                <c:pt idx="19">
                  <c:v>0.387755102040187</c:v>
                </c:pt>
                <c:pt idx="20">
                  <c:v>0.408163265305463</c:v>
                </c:pt>
                <c:pt idx="21">
                  <c:v>0.428571428570737</c:v>
                </c:pt>
                <c:pt idx="22">
                  <c:v>0.448979591836014</c:v>
                </c:pt>
                <c:pt idx="23">
                  <c:v>0.469387755101287</c:v>
                </c:pt>
                <c:pt idx="24">
                  <c:v>0.489795918366564</c:v>
                </c:pt>
                <c:pt idx="25">
                  <c:v>0.510204081631841</c:v>
                </c:pt>
                <c:pt idx="26">
                  <c:v>0.530612244897114</c:v>
                </c:pt>
                <c:pt idx="27">
                  <c:v>0.551020408162391</c:v>
                </c:pt>
                <c:pt idx="28">
                  <c:v>0.571428571427664</c:v>
                </c:pt>
                <c:pt idx="29">
                  <c:v>0.591836734692941</c:v>
                </c:pt>
                <c:pt idx="30">
                  <c:v>0.612244897958214</c:v>
                </c:pt>
                <c:pt idx="31">
                  <c:v>0.632653061223483</c:v>
                </c:pt>
                <c:pt idx="32">
                  <c:v>0.65306122448876</c:v>
                </c:pt>
                <c:pt idx="33">
                  <c:v>0.673469387754033</c:v>
                </c:pt>
                <c:pt idx="34">
                  <c:v>0.693877551019309</c:v>
                </c:pt>
                <c:pt idx="35">
                  <c:v>0.714285714284582</c:v>
                </c:pt>
                <c:pt idx="36">
                  <c:v>0.734693877549859</c:v>
                </c:pt>
                <c:pt idx="37">
                  <c:v>0.755102040815132</c:v>
                </c:pt>
                <c:pt idx="38">
                  <c:v>0.775510204080409</c:v>
                </c:pt>
                <c:pt idx="39">
                  <c:v>0.795918367345685</c:v>
                </c:pt>
                <c:pt idx="40">
                  <c:v>0.816326530610958</c:v>
                </c:pt>
                <c:pt idx="41">
                  <c:v>0.836734693876235</c:v>
                </c:pt>
                <c:pt idx="42">
                  <c:v>0.857142857141508</c:v>
                </c:pt>
                <c:pt idx="43">
                  <c:v>0.877551020406785</c:v>
                </c:pt>
                <c:pt idx="44">
                  <c:v>0.897959183672069</c:v>
                </c:pt>
                <c:pt idx="45">
                  <c:v>0.918367346937316</c:v>
                </c:pt>
                <c:pt idx="46">
                  <c:v>0.938775510202589</c:v>
                </c:pt>
                <c:pt idx="47">
                  <c:v>0.959183673467865</c:v>
                </c:pt>
                <c:pt idx="48">
                  <c:v>0.979591836733138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følje Sverige '!$D$70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D$71:$D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5.0261444312083E-15</c:v>
                </c:pt>
                <c:pt idx="2">
                  <c:v>7.25808302348696E-15</c:v>
                </c:pt>
                <c:pt idx="3">
                  <c:v>9.58228722064414E-15</c:v>
                </c:pt>
                <c:pt idx="4">
                  <c:v>1.18986851621594E-14</c:v>
                </c:pt>
                <c:pt idx="5">
                  <c:v>1.41913390760973E-14</c:v>
                </c:pt>
                <c:pt idx="6">
                  <c:v>1.65423230669148E-14</c:v>
                </c:pt>
                <c:pt idx="7">
                  <c:v>1.88603473116888E-14</c:v>
                </c:pt>
                <c:pt idx="8">
                  <c:v>2.11818410034148E-14</c:v>
                </c:pt>
                <c:pt idx="9">
                  <c:v>2.35020336525338E-14</c:v>
                </c:pt>
                <c:pt idx="10">
                  <c:v>2.58178894929628E-14</c:v>
                </c:pt>
                <c:pt idx="11">
                  <c:v>2.81320106099159E-14</c:v>
                </c:pt>
                <c:pt idx="12">
                  <c:v>3.04539379825108E-14</c:v>
                </c:pt>
                <c:pt idx="13">
                  <c:v>3.27854063342237E-14</c:v>
                </c:pt>
                <c:pt idx="14">
                  <c:v>3.51038642598667E-14</c:v>
                </c:pt>
                <c:pt idx="15">
                  <c:v>3.74205874620337E-14</c:v>
                </c:pt>
                <c:pt idx="16">
                  <c:v>3.96167473826203E-14</c:v>
                </c:pt>
                <c:pt idx="17">
                  <c:v>4.21780665949001E-14</c:v>
                </c:pt>
                <c:pt idx="18">
                  <c:v>4.43794306859147E-14</c:v>
                </c:pt>
                <c:pt idx="19">
                  <c:v>4.67022254202476E-14</c:v>
                </c:pt>
                <c:pt idx="20">
                  <c:v>4.90215507076286E-14</c:v>
                </c:pt>
                <c:pt idx="21">
                  <c:v>5.13374065480576E-14</c:v>
                </c:pt>
                <c:pt idx="22">
                  <c:v>5.36584665589146E-14</c:v>
                </c:pt>
                <c:pt idx="23">
                  <c:v>5.59760571228196E-14</c:v>
                </c:pt>
                <c:pt idx="24">
                  <c:v>5.82936476867246E-14</c:v>
                </c:pt>
                <c:pt idx="25">
                  <c:v>6.06199118680095E-14</c:v>
                </c:pt>
                <c:pt idx="26">
                  <c:v>6.29305635380106E-14</c:v>
                </c:pt>
                <c:pt idx="27">
                  <c:v>6.52602971662475E-14</c:v>
                </c:pt>
                <c:pt idx="28">
                  <c:v>6.75761530066765E-14</c:v>
                </c:pt>
                <c:pt idx="29">
                  <c:v>6.98989477410095E-14</c:v>
                </c:pt>
                <c:pt idx="30">
                  <c:v>7.22148035814385E-14</c:v>
                </c:pt>
                <c:pt idx="31">
                  <c:v>7.47422956859367E-14</c:v>
                </c:pt>
                <c:pt idx="32">
                  <c:v>7.70754987611255E-14</c:v>
                </c:pt>
                <c:pt idx="33">
                  <c:v>7.93913546015546E-14</c:v>
                </c:pt>
                <c:pt idx="34">
                  <c:v>8.17262924002193E-14</c:v>
                </c:pt>
                <c:pt idx="35">
                  <c:v>8.40577607519322E-14</c:v>
                </c:pt>
                <c:pt idx="36">
                  <c:v>8.6389229103645E-14</c:v>
                </c:pt>
                <c:pt idx="37">
                  <c:v>8.87137585614539E-14</c:v>
                </c:pt>
                <c:pt idx="38">
                  <c:v>9.10417574662148E-14</c:v>
                </c:pt>
                <c:pt idx="39">
                  <c:v>9.33628174770718E-14</c:v>
                </c:pt>
                <c:pt idx="40">
                  <c:v>9.56908163818326E-14</c:v>
                </c:pt>
                <c:pt idx="41">
                  <c:v>9.80153458396416E-14</c:v>
                </c:pt>
                <c:pt idx="42">
                  <c:v>1.0033987529745E-13</c:v>
                </c:pt>
                <c:pt idx="43">
                  <c:v>1.02660935308307E-13</c:v>
                </c:pt>
                <c:pt idx="44">
                  <c:v>1.04714847903864E-13</c:v>
                </c:pt>
                <c:pt idx="45">
                  <c:v>1.07292646989166E-13</c:v>
                </c:pt>
                <c:pt idx="46">
                  <c:v>1.0962758478783E-13</c:v>
                </c:pt>
                <c:pt idx="47">
                  <c:v>1.11948644798687E-13</c:v>
                </c:pt>
                <c:pt idx="48">
                  <c:v>1.14273174256496E-13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følje Sverige '!$E$70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E$71:$E$120</c:f>
              <c:numCache>
                <c:formatCode>[=0]0;[&gt;0]0.00</c:formatCode>
                <c:ptCount val="50"/>
                <c:pt idx="0">
                  <c:v>0.999999999999999</c:v>
                </c:pt>
                <c:pt idx="1">
                  <c:v>0.979591836734772</c:v>
                </c:pt>
                <c:pt idx="2">
                  <c:v>0.959183673469495</c:v>
                </c:pt>
                <c:pt idx="3">
                  <c:v>0.938775510204222</c:v>
                </c:pt>
                <c:pt idx="4">
                  <c:v>0.918367346938946</c:v>
                </c:pt>
                <c:pt idx="5">
                  <c:v>0.897959183673672</c:v>
                </c:pt>
                <c:pt idx="6">
                  <c:v>0.877551020408397</c:v>
                </c:pt>
                <c:pt idx="7">
                  <c:v>0.857142857143124</c:v>
                </c:pt>
                <c:pt idx="8">
                  <c:v>0.836734693877848</c:v>
                </c:pt>
                <c:pt idx="9">
                  <c:v>0.816326530612572</c:v>
                </c:pt>
                <c:pt idx="10">
                  <c:v>0.795918367347299</c:v>
                </c:pt>
                <c:pt idx="11">
                  <c:v>0.775510204082023</c:v>
                </c:pt>
                <c:pt idx="12">
                  <c:v>0.75510204081675</c:v>
                </c:pt>
                <c:pt idx="13">
                  <c:v>0.734693877551475</c:v>
                </c:pt>
                <c:pt idx="14">
                  <c:v>0.714285714286202</c:v>
                </c:pt>
                <c:pt idx="15">
                  <c:v>0.693877551020925</c:v>
                </c:pt>
                <c:pt idx="16">
                  <c:v>0.673469387755648</c:v>
                </c:pt>
                <c:pt idx="17">
                  <c:v>0.653061224490381</c:v>
                </c:pt>
                <c:pt idx="18">
                  <c:v>0.632653061225101</c:v>
                </c:pt>
                <c:pt idx="19">
                  <c:v>0.612244897959828</c:v>
                </c:pt>
                <c:pt idx="20">
                  <c:v>0.591836734694551</c:v>
                </c:pt>
                <c:pt idx="21">
                  <c:v>0.571428571429279</c:v>
                </c:pt>
                <c:pt idx="22">
                  <c:v>0.551020408164002</c:v>
                </c:pt>
                <c:pt idx="23">
                  <c:v>0.53061224489873</c:v>
                </c:pt>
                <c:pt idx="24">
                  <c:v>0.510204081633454</c:v>
                </c:pt>
                <c:pt idx="25">
                  <c:v>0.489795918368178</c:v>
                </c:pt>
                <c:pt idx="26">
                  <c:v>0.469387755102905</c:v>
                </c:pt>
                <c:pt idx="27">
                  <c:v>0.448979591837629</c:v>
                </c:pt>
                <c:pt idx="28">
                  <c:v>0.428571428572356</c:v>
                </c:pt>
                <c:pt idx="29">
                  <c:v>0.40816326530708</c:v>
                </c:pt>
                <c:pt idx="30">
                  <c:v>0.387755102041807</c:v>
                </c:pt>
                <c:pt idx="31">
                  <c:v>0.367346938776539</c:v>
                </c:pt>
                <c:pt idx="32">
                  <c:v>0.346938775511263</c:v>
                </c:pt>
                <c:pt idx="33">
                  <c:v>0.326530612245991</c:v>
                </c:pt>
                <c:pt idx="34">
                  <c:v>0.306122448980715</c:v>
                </c:pt>
                <c:pt idx="35">
                  <c:v>0.285714285715443</c:v>
                </c:pt>
                <c:pt idx="36">
                  <c:v>0.265306122450167</c:v>
                </c:pt>
                <c:pt idx="37">
                  <c:v>0.244897959184894</c:v>
                </c:pt>
                <c:pt idx="38">
                  <c:v>0.224489795919618</c:v>
                </c:pt>
                <c:pt idx="39">
                  <c:v>0.204081632654342</c:v>
                </c:pt>
                <c:pt idx="40">
                  <c:v>0.18367346938907</c:v>
                </c:pt>
                <c:pt idx="41">
                  <c:v>0.163265306123794</c:v>
                </c:pt>
                <c:pt idx="42">
                  <c:v>0.142857142858522</c:v>
                </c:pt>
                <c:pt idx="43">
                  <c:v>0.122448979593246</c:v>
                </c:pt>
                <c:pt idx="44">
                  <c:v>0.102040816327962</c:v>
                </c:pt>
                <c:pt idx="45">
                  <c:v>0.0816326530627144</c:v>
                </c:pt>
                <c:pt idx="46">
                  <c:v>0.0612244897974423</c:v>
                </c:pt>
                <c:pt idx="47">
                  <c:v>0.0408163265321671</c:v>
                </c:pt>
                <c:pt idx="48">
                  <c:v>0.0204081632668947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følje Sverige '!$F$70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F$71:$F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følje Sverige '!$G$70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G$71:$G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følje Sverige '!$H$70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H$71:$H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følje Sverige '!$I$70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I$71:$I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1.38777878078145E-17</c:v>
                </c:pt>
              </c:numCache>
            </c:numRef>
          </c:val>
        </c:ser>
        <c:ser>
          <c:idx val="7"/>
          <c:order val="7"/>
          <c:tx>
            <c:strRef>
              <c:f>'Portfølje Sverige '!$J$70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71:$B$120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31624548639443</c:v>
                </c:pt>
                <c:pt idx="2">
                  <c:v>0.0537821508945561</c:v>
                </c:pt>
                <c:pt idx="3">
                  <c:v>0.0544018469251678</c:v>
                </c:pt>
                <c:pt idx="4">
                  <c:v>0.0550215429557796</c:v>
                </c:pt>
                <c:pt idx="5">
                  <c:v>0.0556412389863914</c:v>
                </c:pt>
                <c:pt idx="6">
                  <c:v>0.0562609350170031</c:v>
                </c:pt>
                <c:pt idx="7">
                  <c:v>0.0568806310476148</c:v>
                </c:pt>
                <c:pt idx="8">
                  <c:v>0.0575003270782266</c:v>
                </c:pt>
                <c:pt idx="9">
                  <c:v>0.0581200231088384</c:v>
                </c:pt>
                <c:pt idx="10">
                  <c:v>0.0587397191394502</c:v>
                </c:pt>
                <c:pt idx="11">
                  <c:v>0.059359415170062</c:v>
                </c:pt>
                <c:pt idx="12">
                  <c:v>0.0599791112006736</c:v>
                </c:pt>
                <c:pt idx="13">
                  <c:v>0.0605988072312855</c:v>
                </c:pt>
                <c:pt idx="14">
                  <c:v>0.0612185032618972</c:v>
                </c:pt>
                <c:pt idx="15">
                  <c:v>0.0618381992925089</c:v>
                </c:pt>
                <c:pt idx="16">
                  <c:v>0.0624578953231208</c:v>
                </c:pt>
                <c:pt idx="17">
                  <c:v>0.0630775913537323</c:v>
                </c:pt>
                <c:pt idx="18">
                  <c:v>0.0636972873843443</c:v>
                </c:pt>
                <c:pt idx="19">
                  <c:v>0.064316983414956</c:v>
                </c:pt>
                <c:pt idx="20">
                  <c:v>0.0649366794455678</c:v>
                </c:pt>
                <c:pt idx="21">
                  <c:v>0.0655563754761795</c:v>
                </c:pt>
                <c:pt idx="22">
                  <c:v>0.0661760715067913</c:v>
                </c:pt>
                <c:pt idx="23">
                  <c:v>0.066795767537403</c:v>
                </c:pt>
                <c:pt idx="24">
                  <c:v>0.0674154635680148</c:v>
                </c:pt>
                <c:pt idx="25">
                  <c:v>0.0680351595986266</c:v>
                </c:pt>
                <c:pt idx="26">
                  <c:v>0.0686548556292383</c:v>
                </c:pt>
                <c:pt idx="27">
                  <c:v>0.0692745516598501</c:v>
                </c:pt>
                <c:pt idx="28">
                  <c:v>0.0698942476904618</c:v>
                </c:pt>
                <c:pt idx="29">
                  <c:v>0.0705139437210736</c:v>
                </c:pt>
                <c:pt idx="30">
                  <c:v>0.0711336397516853</c:v>
                </c:pt>
                <c:pt idx="31">
                  <c:v>0.0717533357822969</c:v>
                </c:pt>
                <c:pt idx="32">
                  <c:v>0.0723730318129087</c:v>
                </c:pt>
                <c:pt idx="33">
                  <c:v>0.0729927278435203</c:v>
                </c:pt>
                <c:pt idx="34">
                  <c:v>0.0736124238741321</c:v>
                </c:pt>
                <c:pt idx="35">
                  <c:v>0.0742321199047439</c:v>
                </c:pt>
                <c:pt idx="36">
                  <c:v>0.0748518159353556</c:v>
                </c:pt>
                <c:pt idx="37">
                  <c:v>0.0754715119659673</c:v>
                </c:pt>
                <c:pt idx="38">
                  <c:v>0.0760912079965791</c:v>
                </c:pt>
                <c:pt idx="39">
                  <c:v>0.0767109040271909</c:v>
                </c:pt>
                <c:pt idx="40">
                  <c:v>0.0773306000578026</c:v>
                </c:pt>
                <c:pt idx="41">
                  <c:v>0.0779502960884144</c:v>
                </c:pt>
                <c:pt idx="42">
                  <c:v>0.0785699921190261</c:v>
                </c:pt>
                <c:pt idx="43">
                  <c:v>0.0791896881496379</c:v>
                </c:pt>
                <c:pt idx="44">
                  <c:v>0.0798093841802499</c:v>
                </c:pt>
                <c:pt idx="45">
                  <c:v>0.0804290802108608</c:v>
                </c:pt>
                <c:pt idx="46">
                  <c:v>0.0810487762414725</c:v>
                </c:pt>
                <c:pt idx="47">
                  <c:v>0.0816684722720843</c:v>
                </c:pt>
                <c:pt idx="48">
                  <c:v>0.082288168302696</c:v>
                </c:pt>
                <c:pt idx="49">
                  <c:v>0.0829078643333333</c:v>
                </c:pt>
              </c:numCache>
            </c:numRef>
          </c:cat>
          <c:val>
            <c:numRef>
              <c:f>'Portfølje Sverige '!$J$71:$J$120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937680"/>
        <c:axId val="2119960384"/>
      </c:areaChart>
      <c:catAx>
        <c:axId val="-21309376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19960384"/>
        <c:crosses val="autoZero"/>
        <c:auto val="1"/>
        <c:lblAlgn val="ctr"/>
        <c:lblOffset val="100"/>
        <c:tickLblSkip val="7"/>
        <c:noMultiLvlLbl val="0"/>
      </c:catAx>
      <c:valAx>
        <c:axId val="2119960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09376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Obligasjon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følje Sverige '!$C$123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C$124:$C$173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følje Sverige '!$D$123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D$124:$D$173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4.88758339356465E-16</c:v>
                </c:pt>
                <c:pt idx="3">
                  <c:v>3.58545658440956E-16</c:v>
                </c:pt>
                <c:pt idx="4">
                  <c:v>3.8890331927055E-16</c:v>
                </c:pt>
                <c:pt idx="5">
                  <c:v>3.35018471298021E-16</c:v>
                </c:pt>
                <c:pt idx="6">
                  <c:v>5.01551924991794E-16</c:v>
                </c:pt>
                <c:pt idx="7">
                  <c:v>5.58580959264532E-16</c:v>
                </c:pt>
                <c:pt idx="8">
                  <c:v>6.15393153102772E-16</c:v>
                </c:pt>
                <c:pt idx="9">
                  <c:v>6.72205346941013E-16</c:v>
                </c:pt>
                <c:pt idx="10">
                  <c:v>7.28583859910259E-16</c:v>
                </c:pt>
                <c:pt idx="11">
                  <c:v>8.43509290193722E-16</c:v>
                </c:pt>
                <c:pt idx="12">
                  <c:v>9.61687326994642E-16</c:v>
                </c:pt>
                <c:pt idx="13">
                  <c:v>1.07292646989166E-15</c:v>
                </c:pt>
                <c:pt idx="14">
                  <c:v>1.18828558104411E-15</c:v>
                </c:pt>
                <c:pt idx="15">
                  <c:v>1.19392343234104E-15</c:v>
                </c:pt>
                <c:pt idx="16">
                  <c:v>1.41813644161104E-15</c:v>
                </c:pt>
                <c:pt idx="17">
                  <c:v>1.53262819102551E-15</c:v>
                </c:pt>
                <c:pt idx="18">
                  <c:v>1.64885466391596E-15</c:v>
                </c:pt>
                <c:pt idx="19">
                  <c:v>1.76594849854439E-15</c:v>
                </c:pt>
                <c:pt idx="20">
                  <c:v>1.87957288622087E-15</c:v>
                </c:pt>
                <c:pt idx="21">
                  <c:v>2.00317193388422E-15</c:v>
                </c:pt>
                <c:pt idx="22">
                  <c:v>2.01488131734706E-15</c:v>
                </c:pt>
                <c:pt idx="23">
                  <c:v>2.25080371007991E-15</c:v>
                </c:pt>
                <c:pt idx="24">
                  <c:v>2.37353539600527E-15</c:v>
                </c:pt>
                <c:pt idx="25">
                  <c:v>2.49973652888258E-15</c:v>
                </c:pt>
                <c:pt idx="26">
                  <c:v>2.6255039808909E-15</c:v>
                </c:pt>
                <c:pt idx="27">
                  <c:v>2.74953670942324E-15</c:v>
                </c:pt>
                <c:pt idx="28">
                  <c:v>2.8718347144796E-15</c:v>
                </c:pt>
                <c:pt idx="29">
                  <c:v>2.98719382563206E-15</c:v>
                </c:pt>
                <c:pt idx="30">
                  <c:v>3.11643072459233E-15</c:v>
                </c:pt>
                <c:pt idx="31">
                  <c:v>3.24913707050456E-15</c:v>
                </c:pt>
                <c:pt idx="32">
                  <c:v>3.25607596440847E-15</c:v>
                </c:pt>
                <c:pt idx="33">
                  <c:v>3.49546780409327E-15</c:v>
                </c:pt>
                <c:pt idx="34">
                  <c:v>3.61689844741164E-15</c:v>
                </c:pt>
                <c:pt idx="35">
                  <c:v>3.73832909073002E-15</c:v>
                </c:pt>
                <c:pt idx="36">
                  <c:v>3.87190279838023E-15</c:v>
                </c:pt>
                <c:pt idx="37">
                  <c:v>4.00027233560252E-15</c:v>
                </c:pt>
                <c:pt idx="38">
                  <c:v>4.12517242587285E-15</c:v>
                </c:pt>
                <c:pt idx="39">
                  <c:v>4.12690714934882E-15</c:v>
                </c:pt>
                <c:pt idx="40">
                  <c:v>4.36976843598558E-15</c:v>
                </c:pt>
                <c:pt idx="41">
                  <c:v>4.49119907930395E-15</c:v>
                </c:pt>
                <c:pt idx="42">
                  <c:v>4.61436444609831E-15</c:v>
                </c:pt>
                <c:pt idx="43">
                  <c:v>4.74099925984461E-15</c:v>
                </c:pt>
                <c:pt idx="44">
                  <c:v>4.87630769097081E-15</c:v>
                </c:pt>
                <c:pt idx="45">
                  <c:v>4.98559526995734E-15</c:v>
                </c:pt>
                <c:pt idx="46">
                  <c:v>5.11049536022767E-15</c:v>
                </c:pt>
                <c:pt idx="47">
                  <c:v>5.22672183311812E-15</c:v>
                </c:pt>
                <c:pt idx="48">
                  <c:v>5.36896915814822E-15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følje Sverige '!$E$123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E$124:$E$173</c:f>
              <c:numCache>
                <c:formatCode>[=0]0;[&gt;0]0.00</c:formatCode>
                <c:ptCount val="50"/>
                <c:pt idx="0">
                  <c:v>0.930929688398334</c:v>
                </c:pt>
                <c:pt idx="1">
                  <c:v>0.928450847671946</c:v>
                </c:pt>
                <c:pt idx="2">
                  <c:v>0.913346891138257</c:v>
                </c:pt>
                <c:pt idx="3">
                  <c:v>0.893565720489538</c:v>
                </c:pt>
                <c:pt idx="4">
                  <c:v>0.876788549222879</c:v>
                </c:pt>
                <c:pt idx="5">
                  <c:v>0.860471246829206</c:v>
                </c:pt>
                <c:pt idx="6">
                  <c:v>0.844153944435532</c:v>
                </c:pt>
                <c:pt idx="7">
                  <c:v>0.827836642041857</c:v>
                </c:pt>
                <c:pt idx="8">
                  <c:v>0.811519339648185</c:v>
                </c:pt>
                <c:pt idx="9">
                  <c:v>0.79520203725451</c:v>
                </c:pt>
                <c:pt idx="10">
                  <c:v>0.778884734860835</c:v>
                </c:pt>
                <c:pt idx="11">
                  <c:v>0.760641948669852</c:v>
                </c:pt>
                <c:pt idx="12">
                  <c:v>0.742375147386766</c:v>
                </c:pt>
                <c:pt idx="13">
                  <c:v>0.724108346103677</c:v>
                </c:pt>
                <c:pt idx="14">
                  <c:v>0.705841544820589</c:v>
                </c:pt>
                <c:pt idx="15">
                  <c:v>0.6875747435375</c:v>
                </c:pt>
                <c:pt idx="16">
                  <c:v>0.669307942254414</c:v>
                </c:pt>
                <c:pt idx="17">
                  <c:v>0.651041140971323</c:v>
                </c:pt>
                <c:pt idx="18">
                  <c:v>0.632774339688237</c:v>
                </c:pt>
                <c:pt idx="19">
                  <c:v>0.614507538405151</c:v>
                </c:pt>
                <c:pt idx="20">
                  <c:v>0.59624073712206</c:v>
                </c:pt>
                <c:pt idx="21">
                  <c:v>0.575759408363172</c:v>
                </c:pt>
                <c:pt idx="22">
                  <c:v>0.555196572350206</c:v>
                </c:pt>
                <c:pt idx="23">
                  <c:v>0.53463373633724</c:v>
                </c:pt>
                <c:pt idx="24">
                  <c:v>0.514070900324277</c:v>
                </c:pt>
                <c:pt idx="25">
                  <c:v>0.493508064311311</c:v>
                </c:pt>
                <c:pt idx="26">
                  <c:v>0.472945228298345</c:v>
                </c:pt>
                <c:pt idx="27">
                  <c:v>0.452382392285382</c:v>
                </c:pt>
                <c:pt idx="28">
                  <c:v>0.431819556272413</c:v>
                </c:pt>
                <c:pt idx="29">
                  <c:v>0.41125672025945</c:v>
                </c:pt>
                <c:pt idx="30">
                  <c:v>0.390693884246484</c:v>
                </c:pt>
                <c:pt idx="31">
                  <c:v>0.370131048233518</c:v>
                </c:pt>
                <c:pt idx="32">
                  <c:v>0.349568212220552</c:v>
                </c:pt>
                <c:pt idx="33">
                  <c:v>0.329005376207592</c:v>
                </c:pt>
                <c:pt idx="34">
                  <c:v>0.308442540194623</c:v>
                </c:pt>
                <c:pt idx="35">
                  <c:v>0.287879704181657</c:v>
                </c:pt>
                <c:pt idx="36">
                  <c:v>0.267316868168694</c:v>
                </c:pt>
                <c:pt idx="37">
                  <c:v>0.246754032155728</c:v>
                </c:pt>
                <c:pt idx="38">
                  <c:v>0.226191196142762</c:v>
                </c:pt>
                <c:pt idx="39">
                  <c:v>0.205628360129796</c:v>
                </c:pt>
                <c:pt idx="40">
                  <c:v>0.185065524116833</c:v>
                </c:pt>
                <c:pt idx="41">
                  <c:v>0.164502688103867</c:v>
                </c:pt>
                <c:pt idx="42">
                  <c:v>0.143939852090898</c:v>
                </c:pt>
                <c:pt idx="43">
                  <c:v>0.123377016077938</c:v>
                </c:pt>
                <c:pt idx="44">
                  <c:v>0.102814180064972</c:v>
                </c:pt>
                <c:pt idx="45">
                  <c:v>0.082251344052003</c:v>
                </c:pt>
                <c:pt idx="46">
                  <c:v>0.0616885080390429</c:v>
                </c:pt>
                <c:pt idx="47">
                  <c:v>0.0411256720260769</c:v>
                </c:pt>
                <c:pt idx="48">
                  <c:v>0.0205628360131082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følje Sverige '!$F$123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F$124:$F$173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233463837283585</c:v>
                </c:pt>
                <c:pt idx="3">
                  <c:v>0.0664453661923063</c:v>
                </c:pt>
                <c:pt idx="4">
                  <c:v>0.0710564677865622</c:v>
                </c:pt>
                <c:pt idx="5">
                  <c:v>0.0697756312849422</c:v>
                </c:pt>
                <c:pt idx="6">
                  <c:v>0.0684947947833221</c:v>
                </c:pt>
                <c:pt idx="7">
                  <c:v>0.0672139582817019</c:v>
                </c:pt>
                <c:pt idx="8">
                  <c:v>0.0659331217800819</c:v>
                </c:pt>
                <c:pt idx="9">
                  <c:v>0.0646522852784617</c:v>
                </c:pt>
                <c:pt idx="10">
                  <c:v>0.0633714487768416</c:v>
                </c:pt>
                <c:pt idx="11">
                  <c:v>0.0571126206288193</c:v>
                </c:pt>
                <c:pt idx="12">
                  <c:v>0.0507917057844292</c:v>
                </c:pt>
                <c:pt idx="13">
                  <c:v>0.0444707909400381</c:v>
                </c:pt>
                <c:pt idx="14">
                  <c:v>0.0381498760956471</c:v>
                </c:pt>
                <c:pt idx="15">
                  <c:v>0.031828961251256</c:v>
                </c:pt>
                <c:pt idx="16">
                  <c:v>0.0255080464068659</c:v>
                </c:pt>
                <c:pt idx="17">
                  <c:v>0.0191871315624739</c:v>
                </c:pt>
                <c:pt idx="18">
                  <c:v>0.0128662167180838</c:v>
                </c:pt>
                <c:pt idx="19">
                  <c:v>0.00654530187369364</c:v>
                </c:pt>
                <c:pt idx="20">
                  <c:v>0.000224387029301679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følje Sverige '!$G$123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G$124:$G$173</c:f>
              <c:numCache>
                <c:formatCode>[=0]0;[&gt;0]0.00</c:formatCode>
                <c:ptCount val="50"/>
                <c:pt idx="0">
                  <c:v>0.0388929092938425</c:v>
                </c:pt>
                <c:pt idx="1">
                  <c:v>0.0113075374056261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følje Sverige '!$H$123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H$124:$H$173</c:f>
              <c:numCache>
                <c:formatCode>[=0]0;[&gt;0]0.00</c:formatCode>
                <c:ptCount val="50"/>
                <c:pt idx="0">
                  <c:v>0.0301774023078228</c:v>
                </c:pt>
                <c:pt idx="1">
                  <c:v>0.060241614922428</c:v>
                </c:pt>
                <c:pt idx="2">
                  <c:v>0.0633067251333829</c:v>
                </c:pt>
                <c:pt idx="3">
                  <c:v>0.039988913318154</c:v>
                </c:pt>
                <c:pt idx="4">
                  <c:v>0.0322424375337147</c:v>
                </c:pt>
                <c:pt idx="5">
                  <c:v>0.0268797081621825</c:v>
                </c:pt>
                <c:pt idx="6">
                  <c:v>0.0215169787906495</c:v>
                </c:pt>
                <c:pt idx="7">
                  <c:v>0.0161542494191166</c:v>
                </c:pt>
                <c:pt idx="8">
                  <c:v>0.0107915200475843</c:v>
                </c:pt>
                <c:pt idx="9">
                  <c:v>0.00542879067605137</c:v>
                </c:pt>
                <c:pt idx="10">
                  <c:v>6.60613045183889E-5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følje Sverige '!$I$123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I$124:$I$173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199125454568429</c:v>
                </c:pt>
                <c:pt idx="5">
                  <c:v>0.0428734137236677</c:v>
                </c:pt>
                <c:pt idx="6">
                  <c:v>0.0658342819904949</c:v>
                </c:pt>
                <c:pt idx="7">
                  <c:v>0.0887951502573226</c:v>
                </c:pt>
                <c:pt idx="8">
                  <c:v>0.111756018524147</c:v>
                </c:pt>
                <c:pt idx="9">
                  <c:v>0.134716886790975</c:v>
                </c:pt>
                <c:pt idx="10">
                  <c:v>0.157677755057802</c:v>
                </c:pt>
                <c:pt idx="11">
                  <c:v>0.182245430701326</c:v>
                </c:pt>
                <c:pt idx="12">
                  <c:v>0.206833146828802</c:v>
                </c:pt>
                <c:pt idx="13">
                  <c:v>0.231420862956282</c:v>
                </c:pt>
                <c:pt idx="14">
                  <c:v>0.256008579083761</c:v>
                </c:pt>
                <c:pt idx="15">
                  <c:v>0.280596295211241</c:v>
                </c:pt>
                <c:pt idx="16">
                  <c:v>0.305184011338717</c:v>
                </c:pt>
                <c:pt idx="17">
                  <c:v>0.3297717274662</c:v>
                </c:pt>
                <c:pt idx="18">
                  <c:v>0.354359443593676</c:v>
                </c:pt>
                <c:pt idx="19">
                  <c:v>0.378947159721151</c:v>
                </c:pt>
                <c:pt idx="20">
                  <c:v>0.403534875848634</c:v>
                </c:pt>
                <c:pt idx="21">
                  <c:v>0.424240591636824</c:v>
                </c:pt>
                <c:pt idx="22">
                  <c:v>0.44480342764979</c:v>
                </c:pt>
                <c:pt idx="23">
                  <c:v>0.465366263662755</c:v>
                </c:pt>
                <c:pt idx="24">
                  <c:v>0.485929099675718</c:v>
                </c:pt>
                <c:pt idx="25">
                  <c:v>0.506491935688683</c:v>
                </c:pt>
                <c:pt idx="26">
                  <c:v>0.527054771701649</c:v>
                </c:pt>
                <c:pt idx="27">
                  <c:v>0.547617607714612</c:v>
                </c:pt>
                <c:pt idx="28">
                  <c:v>0.56818044372758</c:v>
                </c:pt>
                <c:pt idx="29">
                  <c:v>0.588743279740543</c:v>
                </c:pt>
                <c:pt idx="30">
                  <c:v>0.609306115753509</c:v>
                </c:pt>
                <c:pt idx="31">
                  <c:v>0.629868951766474</c:v>
                </c:pt>
                <c:pt idx="32">
                  <c:v>0.650431787779441</c:v>
                </c:pt>
                <c:pt idx="33">
                  <c:v>0.6709946237924</c:v>
                </c:pt>
                <c:pt idx="34">
                  <c:v>0.691557459805369</c:v>
                </c:pt>
                <c:pt idx="35">
                  <c:v>0.712120295818335</c:v>
                </c:pt>
                <c:pt idx="36">
                  <c:v>0.732683131831297</c:v>
                </c:pt>
                <c:pt idx="37">
                  <c:v>0.753245967844263</c:v>
                </c:pt>
                <c:pt idx="38">
                  <c:v>0.773808803857229</c:v>
                </c:pt>
                <c:pt idx="39">
                  <c:v>0.794371639870195</c:v>
                </c:pt>
                <c:pt idx="40">
                  <c:v>0.814934475883157</c:v>
                </c:pt>
                <c:pt idx="41">
                  <c:v>0.835497311896123</c:v>
                </c:pt>
                <c:pt idx="42">
                  <c:v>0.856060147909092</c:v>
                </c:pt>
                <c:pt idx="43">
                  <c:v>0.876622983922051</c:v>
                </c:pt>
                <c:pt idx="44">
                  <c:v>0.897185819935017</c:v>
                </c:pt>
                <c:pt idx="45">
                  <c:v>0.917748655947986</c:v>
                </c:pt>
                <c:pt idx="46">
                  <c:v>0.938311491960945</c:v>
                </c:pt>
                <c:pt idx="47">
                  <c:v>0.958874327973911</c:v>
                </c:pt>
                <c:pt idx="48">
                  <c:v>0.97943716398688</c:v>
                </c:pt>
                <c:pt idx="49">
                  <c:v>1.0</c:v>
                </c:pt>
              </c:numCache>
            </c:numRef>
          </c:val>
        </c:ser>
        <c:ser>
          <c:idx val="7"/>
          <c:order val="7"/>
          <c:tx>
            <c:strRef>
              <c:f>'Portfølje Sverige '!$J$123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cat>
          <c:val>
            <c:numRef>
              <c:f>'Portfølje Sverige '!$J$124:$J$173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0276208"/>
        <c:axId val="2138883040"/>
      </c:areaChart>
      <c:catAx>
        <c:axId val="-2100276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883040"/>
        <c:crosses val="autoZero"/>
        <c:auto val="1"/>
        <c:lblAlgn val="ctr"/>
        <c:lblOffset val="100"/>
        <c:tickLblSkip val="7"/>
        <c:noMultiLvlLbl val="0"/>
      </c:catAx>
      <c:valAx>
        <c:axId val="21388830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0276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Eiendomsaksjer og 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følje Sverige '!$C$176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C$177:$C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følje Sverige '!$D$176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D$177:$D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53021</c:v>
                </c:pt>
                <c:pt idx="2">
                  <c:v>0.0408163265306073</c:v>
                </c:pt>
                <c:pt idx="3">
                  <c:v>0.0612244897959135</c:v>
                </c:pt>
                <c:pt idx="4">
                  <c:v>0.0816326530612187</c:v>
                </c:pt>
                <c:pt idx="5">
                  <c:v>0.102040816326524</c:v>
                </c:pt>
                <c:pt idx="6">
                  <c:v>0.12244897959183</c:v>
                </c:pt>
                <c:pt idx="7">
                  <c:v>0.142857142857135</c:v>
                </c:pt>
                <c:pt idx="8">
                  <c:v>0.16326530612244</c:v>
                </c:pt>
                <c:pt idx="9">
                  <c:v>0.183673469387746</c:v>
                </c:pt>
                <c:pt idx="10">
                  <c:v>0.204081632653051</c:v>
                </c:pt>
                <c:pt idx="11">
                  <c:v>0.224489795918356</c:v>
                </c:pt>
                <c:pt idx="12">
                  <c:v>0.244897959183661</c:v>
                </c:pt>
                <c:pt idx="13">
                  <c:v>0.265306122448966</c:v>
                </c:pt>
                <c:pt idx="14">
                  <c:v>0.285714285714271</c:v>
                </c:pt>
                <c:pt idx="15">
                  <c:v>0.306122448979577</c:v>
                </c:pt>
                <c:pt idx="16">
                  <c:v>0.326530612244882</c:v>
                </c:pt>
                <c:pt idx="17">
                  <c:v>0.346938775510187</c:v>
                </c:pt>
                <c:pt idx="18">
                  <c:v>0.367346938775493</c:v>
                </c:pt>
                <c:pt idx="19">
                  <c:v>0.387755102040798</c:v>
                </c:pt>
                <c:pt idx="20">
                  <c:v>0.408163265306103</c:v>
                </c:pt>
                <c:pt idx="21">
                  <c:v>0.428571428571408</c:v>
                </c:pt>
                <c:pt idx="22">
                  <c:v>0.448979591836713</c:v>
                </c:pt>
                <c:pt idx="23">
                  <c:v>0.469387755102019</c:v>
                </c:pt>
                <c:pt idx="24">
                  <c:v>0.489795918367272</c:v>
                </c:pt>
                <c:pt idx="25">
                  <c:v>0.510204081632574</c:v>
                </c:pt>
                <c:pt idx="26">
                  <c:v>0.530612244897881</c:v>
                </c:pt>
                <c:pt idx="27">
                  <c:v>0.551020408163183</c:v>
                </c:pt>
                <c:pt idx="28">
                  <c:v>0.571428571428485</c:v>
                </c:pt>
                <c:pt idx="29">
                  <c:v>0.591836734693789</c:v>
                </c:pt>
                <c:pt idx="30">
                  <c:v>0.612244897959092</c:v>
                </c:pt>
                <c:pt idx="31">
                  <c:v>0.632653061224394</c:v>
                </c:pt>
                <c:pt idx="32">
                  <c:v>0.653061224489696</c:v>
                </c:pt>
                <c:pt idx="33">
                  <c:v>0.673469387755</c:v>
                </c:pt>
                <c:pt idx="34">
                  <c:v>0.693877551020302</c:v>
                </c:pt>
                <c:pt idx="35">
                  <c:v>0.714285714285605</c:v>
                </c:pt>
                <c:pt idx="36">
                  <c:v>0.734693877550908</c:v>
                </c:pt>
                <c:pt idx="37">
                  <c:v>0.75510204081621</c:v>
                </c:pt>
                <c:pt idx="38">
                  <c:v>0.775510204081514</c:v>
                </c:pt>
                <c:pt idx="39">
                  <c:v>0.795918367346817</c:v>
                </c:pt>
                <c:pt idx="40">
                  <c:v>0.81632653061212</c:v>
                </c:pt>
                <c:pt idx="41">
                  <c:v>0.836734693877422</c:v>
                </c:pt>
                <c:pt idx="42">
                  <c:v>0.857142857142724</c:v>
                </c:pt>
                <c:pt idx="43">
                  <c:v>0.877551020408027</c:v>
                </c:pt>
                <c:pt idx="44">
                  <c:v>0.89795918367333</c:v>
                </c:pt>
                <c:pt idx="45">
                  <c:v>0.918367346938633</c:v>
                </c:pt>
                <c:pt idx="46">
                  <c:v>0.938775510203936</c:v>
                </c:pt>
                <c:pt idx="47">
                  <c:v>0.959183673469238</c:v>
                </c:pt>
                <c:pt idx="48">
                  <c:v>0.979591836734541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følje Sverige '!$E$176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E$177:$E$226</c:f>
              <c:numCache>
                <c:formatCode>[=0]0;[&gt;0]0.00</c:formatCode>
                <c:ptCount val="50"/>
                <c:pt idx="0">
                  <c:v>0.999999999999999</c:v>
                </c:pt>
                <c:pt idx="1">
                  <c:v>0.979591836734699</c:v>
                </c:pt>
                <c:pt idx="2">
                  <c:v>0.959183673469394</c:v>
                </c:pt>
                <c:pt idx="3">
                  <c:v>0.938775510204088</c:v>
                </c:pt>
                <c:pt idx="4">
                  <c:v>0.918367346938782</c:v>
                </c:pt>
                <c:pt idx="5">
                  <c:v>0.897959183673477</c:v>
                </c:pt>
                <c:pt idx="6">
                  <c:v>0.877551020408171</c:v>
                </c:pt>
                <c:pt idx="7">
                  <c:v>0.857142857142866</c:v>
                </c:pt>
                <c:pt idx="8">
                  <c:v>0.836734693877561</c:v>
                </c:pt>
                <c:pt idx="9">
                  <c:v>0.816326530612256</c:v>
                </c:pt>
                <c:pt idx="10">
                  <c:v>0.79591836734695</c:v>
                </c:pt>
                <c:pt idx="11">
                  <c:v>0.775510204081646</c:v>
                </c:pt>
                <c:pt idx="12">
                  <c:v>0.755102040816341</c:v>
                </c:pt>
                <c:pt idx="13">
                  <c:v>0.734693877551036</c:v>
                </c:pt>
                <c:pt idx="14">
                  <c:v>0.714285714285731</c:v>
                </c:pt>
                <c:pt idx="15">
                  <c:v>0.693877551020426</c:v>
                </c:pt>
                <c:pt idx="16">
                  <c:v>0.673469387755121</c:v>
                </c:pt>
                <c:pt idx="17">
                  <c:v>0.653061224489817</c:v>
                </c:pt>
                <c:pt idx="18">
                  <c:v>0.632653061224511</c:v>
                </c:pt>
                <c:pt idx="19">
                  <c:v>0.612244897959206</c:v>
                </c:pt>
                <c:pt idx="20">
                  <c:v>0.591836734693902</c:v>
                </c:pt>
                <c:pt idx="21">
                  <c:v>0.571428571428596</c:v>
                </c:pt>
                <c:pt idx="22">
                  <c:v>0.551020408163292</c:v>
                </c:pt>
                <c:pt idx="23">
                  <c:v>0.530612244897986</c:v>
                </c:pt>
                <c:pt idx="24">
                  <c:v>0.510204081632727</c:v>
                </c:pt>
                <c:pt idx="25">
                  <c:v>0.489795918367425</c:v>
                </c:pt>
                <c:pt idx="26">
                  <c:v>0.469387755102118</c:v>
                </c:pt>
                <c:pt idx="27">
                  <c:v>0.448979591836817</c:v>
                </c:pt>
                <c:pt idx="28">
                  <c:v>0.428571428571514</c:v>
                </c:pt>
                <c:pt idx="29">
                  <c:v>0.40816326530621</c:v>
                </c:pt>
                <c:pt idx="30">
                  <c:v>0.387755102040907</c:v>
                </c:pt>
                <c:pt idx="31">
                  <c:v>0.367346938775605</c:v>
                </c:pt>
                <c:pt idx="32">
                  <c:v>0.346938775510304</c:v>
                </c:pt>
                <c:pt idx="33">
                  <c:v>0.326530612245</c:v>
                </c:pt>
                <c:pt idx="34">
                  <c:v>0.306122448979697</c:v>
                </c:pt>
                <c:pt idx="35">
                  <c:v>0.285714285714394</c:v>
                </c:pt>
                <c:pt idx="36">
                  <c:v>0.265306122449091</c:v>
                </c:pt>
                <c:pt idx="37">
                  <c:v>0.244897959183789</c:v>
                </c:pt>
                <c:pt idx="38">
                  <c:v>0.224489795918485</c:v>
                </c:pt>
                <c:pt idx="39">
                  <c:v>0.204081632653183</c:v>
                </c:pt>
                <c:pt idx="40">
                  <c:v>0.18367346938788</c:v>
                </c:pt>
                <c:pt idx="41">
                  <c:v>0.163265306122577</c:v>
                </c:pt>
                <c:pt idx="42">
                  <c:v>0.142857142857275</c:v>
                </c:pt>
                <c:pt idx="43">
                  <c:v>0.122448979591972</c:v>
                </c:pt>
                <c:pt idx="44">
                  <c:v>0.102040816326669</c:v>
                </c:pt>
                <c:pt idx="45">
                  <c:v>0.0816326530613663</c:v>
                </c:pt>
                <c:pt idx="46">
                  <c:v>0.0612244897960632</c:v>
                </c:pt>
                <c:pt idx="47">
                  <c:v>0.040816326530761</c:v>
                </c:pt>
                <c:pt idx="48">
                  <c:v>0.0204081632654582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følje Sverige '!$F$17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F$177:$F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følje Sverige '!$G$176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G$177:$G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følje Sverige '!$H$17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H$177:$H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følje Sverige '!$I$176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I$177:$I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følje Sverige '!$J$17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følje Sverige '!$B$177:$B$226</c:f>
              <c:numCache>
                <c:formatCode>[=0]0;[&gt;0]0.00</c:formatCode>
                <c:ptCount val="50"/>
                <c:pt idx="0">
                  <c:v>0.0525427588333333</c:v>
                </c:pt>
                <c:pt idx="1">
                  <c:v>0.0551177729574826</c:v>
                </c:pt>
                <c:pt idx="2">
                  <c:v>0.0576927870816321</c:v>
                </c:pt>
                <c:pt idx="3">
                  <c:v>0.0602678012057818</c:v>
                </c:pt>
                <c:pt idx="4">
                  <c:v>0.0628428153299313</c:v>
                </c:pt>
                <c:pt idx="5">
                  <c:v>0.0654178294540809</c:v>
                </c:pt>
                <c:pt idx="6">
                  <c:v>0.0679928435782305</c:v>
                </c:pt>
                <c:pt idx="7">
                  <c:v>0.0705678577023801</c:v>
                </c:pt>
                <c:pt idx="8">
                  <c:v>0.0731428718265296</c:v>
                </c:pt>
                <c:pt idx="9">
                  <c:v>0.0757178859506792</c:v>
                </c:pt>
                <c:pt idx="10">
                  <c:v>0.0782929000748287</c:v>
                </c:pt>
                <c:pt idx="11">
                  <c:v>0.0808679141989782</c:v>
                </c:pt>
                <c:pt idx="12">
                  <c:v>0.0834429283231279</c:v>
                </c:pt>
                <c:pt idx="13">
                  <c:v>0.0860179424472774</c:v>
                </c:pt>
                <c:pt idx="14">
                  <c:v>0.0885929565714269</c:v>
                </c:pt>
                <c:pt idx="15">
                  <c:v>0.0911679706955765</c:v>
                </c:pt>
                <c:pt idx="16">
                  <c:v>0.0937429848197261</c:v>
                </c:pt>
                <c:pt idx="17">
                  <c:v>0.0963179989438756</c:v>
                </c:pt>
                <c:pt idx="18">
                  <c:v>0.0988930130680252</c:v>
                </c:pt>
                <c:pt idx="19">
                  <c:v>0.101468027192175</c:v>
                </c:pt>
                <c:pt idx="20">
                  <c:v>0.104043041316324</c:v>
                </c:pt>
                <c:pt idx="21">
                  <c:v>0.106618055440474</c:v>
                </c:pt>
                <c:pt idx="22">
                  <c:v>0.109193069564623</c:v>
                </c:pt>
                <c:pt idx="23">
                  <c:v>0.111768083688773</c:v>
                </c:pt>
                <c:pt idx="24">
                  <c:v>0.114343097812916</c:v>
                </c:pt>
                <c:pt idx="25">
                  <c:v>0.116918111937065</c:v>
                </c:pt>
                <c:pt idx="26">
                  <c:v>0.119493126061215</c:v>
                </c:pt>
                <c:pt idx="27">
                  <c:v>0.122068140185364</c:v>
                </c:pt>
                <c:pt idx="28">
                  <c:v>0.124643154309513</c:v>
                </c:pt>
                <c:pt idx="29">
                  <c:v>0.127218168433662</c:v>
                </c:pt>
                <c:pt idx="30">
                  <c:v>0.129793182557812</c:v>
                </c:pt>
                <c:pt idx="31">
                  <c:v>0.132368196681961</c:v>
                </c:pt>
                <c:pt idx="32">
                  <c:v>0.13494321080611</c:v>
                </c:pt>
                <c:pt idx="33">
                  <c:v>0.137518224930259</c:v>
                </c:pt>
                <c:pt idx="34">
                  <c:v>0.140093239054408</c:v>
                </c:pt>
                <c:pt idx="35">
                  <c:v>0.142668253178558</c:v>
                </c:pt>
                <c:pt idx="36">
                  <c:v>0.145243267302707</c:v>
                </c:pt>
                <c:pt idx="37">
                  <c:v>0.147818281426856</c:v>
                </c:pt>
                <c:pt idx="38">
                  <c:v>0.150393295551005</c:v>
                </c:pt>
                <c:pt idx="39">
                  <c:v>0.152968309675155</c:v>
                </c:pt>
                <c:pt idx="40">
                  <c:v>0.155543323799304</c:v>
                </c:pt>
                <c:pt idx="41">
                  <c:v>0.158118337923453</c:v>
                </c:pt>
                <c:pt idx="42">
                  <c:v>0.160693352047602</c:v>
                </c:pt>
                <c:pt idx="43">
                  <c:v>0.163268366171752</c:v>
                </c:pt>
                <c:pt idx="44">
                  <c:v>0.165843380295901</c:v>
                </c:pt>
                <c:pt idx="45">
                  <c:v>0.16841839442005</c:v>
                </c:pt>
                <c:pt idx="46">
                  <c:v>0.170993408544199</c:v>
                </c:pt>
                <c:pt idx="47">
                  <c:v>0.173568422668348</c:v>
                </c:pt>
                <c:pt idx="48">
                  <c:v>0.176143436792498</c:v>
                </c:pt>
                <c:pt idx="49">
                  <c:v>0.178718450916667</c:v>
                </c:pt>
              </c:numCache>
            </c:numRef>
          </c:cat>
          <c:val>
            <c:numRef>
              <c:f>'Portfølje Sverige '!$J$177:$J$22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305472"/>
        <c:axId val="-2099995056"/>
      </c:areaChart>
      <c:catAx>
        <c:axId val="2138305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995056"/>
        <c:crosses val="autoZero"/>
        <c:auto val="1"/>
        <c:lblAlgn val="ctr"/>
        <c:lblOffset val="100"/>
        <c:tickLblSkip val="7"/>
        <c:noMultiLvlLbl val="0"/>
      </c:catAx>
      <c:valAx>
        <c:axId val="-2099995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3054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Robusthetstest Sveri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Unsmoothingsfaktor på 0,1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I$18:$AI$67</c:f>
              <c:numCache>
                <c:formatCode>General</c:formatCode>
                <c:ptCount val="50"/>
                <c:pt idx="0">
                  <c:v>0.0294653753753875</c:v>
                </c:pt>
                <c:pt idx="1">
                  <c:v>0.0298607928486556</c:v>
                </c:pt>
                <c:pt idx="2">
                  <c:v>0.0326872500781213</c:v>
                </c:pt>
                <c:pt idx="3">
                  <c:v>0.0364083560825694</c:v>
                </c:pt>
                <c:pt idx="4">
                  <c:v>0.0406972506085301</c:v>
                </c:pt>
                <c:pt idx="5">
                  <c:v>0.0453932788091401</c:v>
                </c:pt>
                <c:pt idx="6">
                  <c:v>0.0503827257548453</c:v>
                </c:pt>
                <c:pt idx="7">
                  <c:v>0.0555866358707212</c:v>
                </c:pt>
                <c:pt idx="8">
                  <c:v>0.0609501013932946</c:v>
                </c:pt>
                <c:pt idx="9">
                  <c:v>0.0664344893242548</c:v>
                </c:pt>
                <c:pt idx="10">
                  <c:v>0.0720121769091081</c:v>
                </c:pt>
                <c:pt idx="11">
                  <c:v>0.077663064671022</c:v>
                </c:pt>
                <c:pt idx="12">
                  <c:v>0.0833722696374207</c:v>
                </c:pt>
                <c:pt idx="13">
                  <c:v>0.089128585843078</c:v>
                </c:pt>
                <c:pt idx="14">
                  <c:v>0.0949234429620611</c:v>
                </c:pt>
                <c:pt idx="15">
                  <c:v>0.10075019093108</c:v>
                </c:pt>
                <c:pt idx="16">
                  <c:v>0.106603600600631</c:v>
                </c:pt>
                <c:pt idx="17">
                  <c:v>0.11247950964012</c:v>
                </c:pt>
                <c:pt idx="18">
                  <c:v>0.118374567607393</c:v>
                </c:pt>
                <c:pt idx="19">
                  <c:v>0.124286049752517</c:v>
                </c:pt>
                <c:pt idx="20">
                  <c:v>0.130211719170841</c:v>
                </c:pt>
                <c:pt idx="21">
                  <c:v>0.136149723449074</c:v>
                </c:pt>
                <c:pt idx="22">
                  <c:v>0.14209851625047</c:v>
                </c:pt>
                <c:pt idx="23">
                  <c:v>0.148056797160428</c:v>
                </c:pt>
                <c:pt idx="24">
                  <c:v>0.154023465062033</c:v>
                </c:pt>
                <c:pt idx="25">
                  <c:v>0.159997581648971</c:v>
                </c:pt>
                <c:pt idx="26">
                  <c:v>0.165978342613776</c:v>
                </c:pt>
                <c:pt idx="27">
                  <c:v>0.171965054704742</c:v>
                </c:pt>
                <c:pt idx="28">
                  <c:v>0.177957117311689</c:v>
                </c:pt>
                <c:pt idx="29">
                  <c:v>0.183954007577059</c:v>
                </c:pt>
                <c:pt idx="30">
                  <c:v>0.189955268273685</c:v>
                </c:pt>
                <c:pt idx="31">
                  <c:v>0.195960497870585</c:v>
                </c:pt>
                <c:pt idx="32">
                  <c:v>0.201969342341702</c:v>
                </c:pt>
                <c:pt idx="33">
                  <c:v>0.207981488372608</c:v>
                </c:pt>
                <c:pt idx="34">
                  <c:v>0.213996657695682</c:v>
                </c:pt>
                <c:pt idx="35">
                  <c:v>0.220014602341874</c:v>
                </c:pt>
                <c:pt idx="36">
                  <c:v>0.226035100641198</c:v>
                </c:pt>
                <c:pt idx="37">
                  <c:v>0.232057953838242</c:v>
                </c:pt>
                <c:pt idx="38">
                  <c:v>0.238082983215516</c:v>
                </c:pt>
                <c:pt idx="39">
                  <c:v>0.244110027638156</c:v>
                </c:pt>
                <c:pt idx="40">
                  <c:v>0.250138941449937</c:v>
                </c:pt>
                <c:pt idx="41">
                  <c:v>0.256169592663495</c:v>
                </c:pt>
                <c:pt idx="42">
                  <c:v>0.26220186139797</c:v>
                </c:pt>
                <c:pt idx="43">
                  <c:v>0.268235638525592</c:v>
                </c:pt>
                <c:pt idx="44">
                  <c:v>0.274270824495418</c:v>
                </c:pt>
                <c:pt idx="45">
                  <c:v>0.280307328307793</c:v>
                </c:pt>
                <c:pt idx="46">
                  <c:v>0.286345066617539</c:v>
                </c:pt>
                <c:pt idx="47">
                  <c:v>0.292383962947431</c:v>
                </c:pt>
                <c:pt idx="48">
                  <c:v>0.298423946996516</c:v>
                </c:pt>
                <c:pt idx="49">
                  <c:v>0.304464954029593</c:v>
                </c:pt>
              </c:numCache>
            </c:numRef>
          </c:xVal>
          <c:yVal>
            <c:numRef>
              <c:f>'Portfølje Sverige '!$AJ$18:$AJ$67</c:f>
              <c:numCache>
                <c:formatCode>General</c:formatCode>
                <c:ptCount val="50"/>
                <c:pt idx="0">
                  <c:v>0.0518550237231913</c:v>
                </c:pt>
                <c:pt idx="1">
                  <c:v>0.0524887551642153</c:v>
                </c:pt>
                <c:pt idx="2">
                  <c:v>0.0531224866052414</c:v>
                </c:pt>
                <c:pt idx="3">
                  <c:v>0.053756218046266</c:v>
                </c:pt>
                <c:pt idx="4">
                  <c:v>0.0543899494872908</c:v>
                </c:pt>
                <c:pt idx="5">
                  <c:v>0.0550236809283154</c:v>
                </c:pt>
                <c:pt idx="6">
                  <c:v>0.0556574123693402</c:v>
                </c:pt>
                <c:pt idx="7">
                  <c:v>0.0562911438103649</c:v>
                </c:pt>
                <c:pt idx="8">
                  <c:v>0.0569248752513894</c:v>
                </c:pt>
                <c:pt idx="9">
                  <c:v>0.0575586066924142</c:v>
                </c:pt>
                <c:pt idx="10">
                  <c:v>0.0581923381334389</c:v>
                </c:pt>
                <c:pt idx="11">
                  <c:v>0.0588260695744634</c:v>
                </c:pt>
                <c:pt idx="12">
                  <c:v>0.0594598010154881</c:v>
                </c:pt>
                <c:pt idx="13">
                  <c:v>0.0600935324565128</c:v>
                </c:pt>
                <c:pt idx="14">
                  <c:v>0.0607272638975375</c:v>
                </c:pt>
                <c:pt idx="15">
                  <c:v>0.0613609953385622</c:v>
                </c:pt>
                <c:pt idx="16">
                  <c:v>0.0619947267795867</c:v>
                </c:pt>
                <c:pt idx="17">
                  <c:v>0.0626284582206115</c:v>
                </c:pt>
                <c:pt idx="18">
                  <c:v>0.0632621896616362</c:v>
                </c:pt>
                <c:pt idx="19">
                  <c:v>0.0638959211026607</c:v>
                </c:pt>
                <c:pt idx="20">
                  <c:v>0.0645296525436855</c:v>
                </c:pt>
                <c:pt idx="21">
                  <c:v>0.0651633839847102</c:v>
                </c:pt>
                <c:pt idx="22">
                  <c:v>0.0657971154257348</c:v>
                </c:pt>
                <c:pt idx="23">
                  <c:v>0.0664308468667597</c:v>
                </c:pt>
                <c:pt idx="24">
                  <c:v>0.0670645783077842</c:v>
                </c:pt>
                <c:pt idx="25">
                  <c:v>0.0676983097488089</c:v>
                </c:pt>
                <c:pt idx="26">
                  <c:v>0.0683320411898337</c:v>
                </c:pt>
                <c:pt idx="27">
                  <c:v>0.0689657726308582</c:v>
                </c:pt>
                <c:pt idx="28">
                  <c:v>0.0695995040718827</c:v>
                </c:pt>
                <c:pt idx="29">
                  <c:v>0.0702332355129074</c:v>
                </c:pt>
                <c:pt idx="30">
                  <c:v>0.070866966953932</c:v>
                </c:pt>
                <c:pt idx="31">
                  <c:v>0.0715006983949567</c:v>
                </c:pt>
                <c:pt idx="32">
                  <c:v>0.0721344298359812</c:v>
                </c:pt>
                <c:pt idx="33">
                  <c:v>0.072768161277006</c:v>
                </c:pt>
                <c:pt idx="34">
                  <c:v>0.0734018927180307</c:v>
                </c:pt>
                <c:pt idx="35">
                  <c:v>0.0740356241590552</c:v>
                </c:pt>
                <c:pt idx="36">
                  <c:v>0.07466935560008</c:v>
                </c:pt>
                <c:pt idx="37">
                  <c:v>0.0753030870411046</c:v>
                </c:pt>
                <c:pt idx="38">
                  <c:v>0.0759368184821292</c:v>
                </c:pt>
                <c:pt idx="39">
                  <c:v>0.076570549923154</c:v>
                </c:pt>
                <c:pt idx="40">
                  <c:v>0.0772042813641787</c:v>
                </c:pt>
                <c:pt idx="41">
                  <c:v>0.0778380128052032</c:v>
                </c:pt>
                <c:pt idx="42">
                  <c:v>0.078471744246228</c:v>
                </c:pt>
                <c:pt idx="43">
                  <c:v>0.0791054756872527</c:v>
                </c:pt>
                <c:pt idx="44">
                  <c:v>0.0797392071282773</c:v>
                </c:pt>
                <c:pt idx="45">
                  <c:v>0.0803729385693019</c:v>
                </c:pt>
                <c:pt idx="46">
                  <c:v>0.0810066700103267</c:v>
                </c:pt>
                <c:pt idx="47">
                  <c:v>0.0816404014513513</c:v>
                </c:pt>
                <c:pt idx="48">
                  <c:v>0.0822741328923759</c:v>
                </c:pt>
                <c:pt idx="49">
                  <c:v>0.0829078643333333</c:v>
                </c:pt>
              </c:numCache>
            </c:numRef>
          </c:yVal>
          <c:smooth val="1"/>
        </c:ser>
        <c:ser>
          <c:idx val="2"/>
          <c:order val="1"/>
          <c:tx>
            <c:v>Unsmoothingsfaktor på 0,4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$124:$A$173</c:f>
              <c:numCache>
                <c:formatCode>[=0]0;[&gt;0]0.00</c:formatCode>
                <c:ptCount val="50"/>
                <c:pt idx="0">
                  <c:v>0.0274637465300846</c:v>
                </c:pt>
                <c:pt idx="1">
                  <c:v>0.0276595293494262</c:v>
                </c:pt>
                <c:pt idx="2">
                  <c:v>0.0284165321284475</c:v>
                </c:pt>
                <c:pt idx="3">
                  <c:v>0.0299121090521582</c:v>
                </c:pt>
                <c:pt idx="4">
                  <c:v>0.0318185423456397</c:v>
                </c:pt>
                <c:pt idx="5">
                  <c:v>0.0338039750767216</c:v>
                </c:pt>
                <c:pt idx="6">
                  <c:v>0.0358517205603659</c:v>
                </c:pt>
                <c:pt idx="7">
                  <c:v>0.0379516935782065</c:v>
                </c:pt>
                <c:pt idx="8">
                  <c:v>0.0400956888696796</c:v>
                </c:pt>
                <c:pt idx="9">
                  <c:v>0.0422770094564269</c:v>
                </c:pt>
                <c:pt idx="10">
                  <c:v>0.044490165580587</c:v>
                </c:pt>
                <c:pt idx="11">
                  <c:v>0.0467338383403322</c:v>
                </c:pt>
                <c:pt idx="12">
                  <c:v>0.0490070445828522</c:v>
                </c:pt>
                <c:pt idx="13">
                  <c:v>0.0513058592964595</c:v>
                </c:pt>
                <c:pt idx="14">
                  <c:v>0.0536269893265281</c:v>
                </c:pt>
                <c:pt idx="15">
                  <c:v>0.0559676583124939</c:v>
                </c:pt>
                <c:pt idx="16">
                  <c:v>0.0583255139404494</c:v>
                </c:pt>
                <c:pt idx="17">
                  <c:v>0.0606985533808522</c:v>
                </c:pt>
                <c:pt idx="18">
                  <c:v>0.0630850631712114</c:v>
                </c:pt>
                <c:pt idx="19">
                  <c:v>0.0654835705714061</c:v>
                </c:pt>
                <c:pt idx="20">
                  <c:v>0.0678928040437427</c:v>
                </c:pt>
                <c:pt idx="21">
                  <c:v>0.0703155266789265</c:v>
                </c:pt>
                <c:pt idx="22">
                  <c:v>0.0727546820230359</c:v>
                </c:pt>
                <c:pt idx="23">
                  <c:v>0.0752086761601011</c:v>
                </c:pt>
                <c:pt idx="24">
                  <c:v>0.0776761027123557</c:v>
                </c:pt>
                <c:pt idx="25">
                  <c:v>0.0801557212228147</c:v>
                </c:pt>
                <c:pt idx="26">
                  <c:v>0.0826464343227365</c:v>
                </c:pt>
                <c:pt idx="27">
                  <c:v>0.0851472684066776</c:v>
                </c:pt>
                <c:pt idx="28">
                  <c:v>0.0876573572343985</c:v>
                </c:pt>
                <c:pt idx="29">
                  <c:v>0.090175927978938</c:v>
                </c:pt>
                <c:pt idx="30">
                  <c:v>0.0927022893231337</c:v>
                </c:pt>
                <c:pt idx="31">
                  <c:v>0.0952358212753006</c:v>
                </c:pt>
                <c:pt idx="32">
                  <c:v>0.0977759664312027</c:v>
                </c:pt>
                <c:pt idx="33">
                  <c:v>0.100322222455814</c:v>
                </c:pt>
                <c:pt idx="34">
                  <c:v>0.102874135596543</c:v>
                </c:pt>
                <c:pt idx="35">
                  <c:v>0.105431295070967</c:v>
                </c:pt>
                <c:pt idx="36">
                  <c:v>0.107993328198044</c:v>
                </c:pt>
                <c:pt idx="37">
                  <c:v>0.110559896163045</c:v>
                </c:pt>
                <c:pt idx="38">
                  <c:v>0.113130690324155</c:v>
                </c:pt>
                <c:pt idx="39">
                  <c:v>0.115705428983259</c:v>
                </c:pt>
                <c:pt idx="40">
                  <c:v>0.118283854555572</c:v>
                </c:pt>
                <c:pt idx="41">
                  <c:v>0.120865731082847</c:v>
                </c:pt>
                <c:pt idx="42">
                  <c:v>0.12345084204331</c:v>
                </c:pt>
                <c:pt idx="43">
                  <c:v>0.126038988418492</c:v>
                </c:pt>
                <c:pt idx="44">
                  <c:v>0.128629986983033</c:v>
                </c:pt>
                <c:pt idx="45">
                  <c:v>0.131223668788436</c:v>
                </c:pt>
                <c:pt idx="46">
                  <c:v>0.133819877815976</c:v>
                </c:pt>
                <c:pt idx="47">
                  <c:v>0.136418469777417</c:v>
                </c:pt>
                <c:pt idx="48">
                  <c:v>0.13901931104521</c:v>
                </c:pt>
                <c:pt idx="49">
                  <c:v>0.141622277696367</c:v>
                </c:pt>
              </c:numCache>
            </c:numRef>
          </c:xVal>
          <c:yVal>
            <c:numRef>
              <c:f>'Portfølje Sverige '!$B$124:$B$17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29906010069704</c:v>
                </c:pt>
                <c:pt idx="2">
                  <c:v>0.0536998582776583</c:v>
                </c:pt>
                <c:pt idx="3">
                  <c:v>0.054409115548346</c:v>
                </c:pt>
                <c:pt idx="4">
                  <c:v>0.055118372819034</c:v>
                </c:pt>
                <c:pt idx="5">
                  <c:v>0.0558276300897219</c:v>
                </c:pt>
                <c:pt idx="6">
                  <c:v>0.0565368873604099</c:v>
                </c:pt>
                <c:pt idx="7">
                  <c:v>0.057246144631098</c:v>
                </c:pt>
                <c:pt idx="8">
                  <c:v>0.0579554019017859</c:v>
                </c:pt>
                <c:pt idx="9">
                  <c:v>0.0586646591724739</c:v>
                </c:pt>
                <c:pt idx="10">
                  <c:v>0.0593739164431619</c:v>
                </c:pt>
                <c:pt idx="11">
                  <c:v>0.06008317371385</c:v>
                </c:pt>
                <c:pt idx="12">
                  <c:v>0.060792430984538</c:v>
                </c:pt>
                <c:pt idx="13">
                  <c:v>0.0615016882552261</c:v>
                </c:pt>
                <c:pt idx="14">
                  <c:v>0.0622109455259142</c:v>
                </c:pt>
                <c:pt idx="15">
                  <c:v>0.0629202027966023</c:v>
                </c:pt>
                <c:pt idx="16">
                  <c:v>0.0636294600672902</c:v>
                </c:pt>
                <c:pt idx="17">
                  <c:v>0.0643387173379784</c:v>
                </c:pt>
                <c:pt idx="18">
                  <c:v>0.0650479746086664</c:v>
                </c:pt>
                <c:pt idx="19">
                  <c:v>0.0657572318793544</c:v>
                </c:pt>
                <c:pt idx="20">
                  <c:v>0.0664664891500426</c:v>
                </c:pt>
                <c:pt idx="21">
                  <c:v>0.0671757464207305</c:v>
                </c:pt>
                <c:pt idx="22">
                  <c:v>0.0678850036914186</c:v>
                </c:pt>
                <c:pt idx="23">
                  <c:v>0.0685942609621066</c:v>
                </c:pt>
                <c:pt idx="24">
                  <c:v>0.0693035182327946</c:v>
                </c:pt>
                <c:pt idx="25">
                  <c:v>0.0700127755034826</c:v>
                </c:pt>
                <c:pt idx="26">
                  <c:v>0.0707220327741706</c:v>
                </c:pt>
                <c:pt idx="27">
                  <c:v>0.0714312900448585</c:v>
                </c:pt>
                <c:pt idx="28">
                  <c:v>0.0721405473155467</c:v>
                </c:pt>
                <c:pt idx="29">
                  <c:v>0.0728498045862346</c:v>
                </c:pt>
                <c:pt idx="30">
                  <c:v>0.0735590618569227</c:v>
                </c:pt>
                <c:pt idx="31">
                  <c:v>0.0742683191276107</c:v>
                </c:pt>
                <c:pt idx="32">
                  <c:v>0.0749775763982988</c:v>
                </c:pt>
                <c:pt idx="33">
                  <c:v>0.0756868336689866</c:v>
                </c:pt>
                <c:pt idx="34">
                  <c:v>0.0763960909396747</c:v>
                </c:pt>
                <c:pt idx="35">
                  <c:v>0.0771053482103628</c:v>
                </c:pt>
                <c:pt idx="36">
                  <c:v>0.0778146054810507</c:v>
                </c:pt>
                <c:pt idx="37">
                  <c:v>0.0785238627517388</c:v>
                </c:pt>
                <c:pt idx="38">
                  <c:v>0.0792331200224268</c:v>
                </c:pt>
                <c:pt idx="39">
                  <c:v>0.0799423772931148</c:v>
                </c:pt>
                <c:pt idx="40">
                  <c:v>0.0806516345638027</c:v>
                </c:pt>
                <c:pt idx="41">
                  <c:v>0.0813608918344908</c:v>
                </c:pt>
                <c:pt idx="42">
                  <c:v>0.0820701491051789</c:v>
                </c:pt>
                <c:pt idx="43">
                  <c:v>0.0827794063758668</c:v>
                </c:pt>
                <c:pt idx="44">
                  <c:v>0.0834886636465548</c:v>
                </c:pt>
                <c:pt idx="45">
                  <c:v>0.0841979209172429</c:v>
                </c:pt>
                <c:pt idx="46">
                  <c:v>0.0849071781879308</c:v>
                </c:pt>
                <c:pt idx="47">
                  <c:v>0.0856164354586188</c:v>
                </c:pt>
                <c:pt idx="48">
                  <c:v>0.086325692729307</c:v>
                </c:pt>
                <c:pt idx="49">
                  <c:v>0.08703495</c:v>
                </c:pt>
              </c:numCache>
            </c:numRef>
          </c:yVal>
          <c:smooth val="1"/>
        </c:ser>
        <c:ser>
          <c:idx val="3"/>
          <c:order val="2"/>
          <c:tx>
            <c:v>Unsmmothingsfaktor på 0,6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I$177:$AI$226</c:f>
              <c:numCache>
                <c:formatCode>General</c:formatCode>
                <c:ptCount val="50"/>
                <c:pt idx="0">
                  <c:v>0.0252381865855002</c:v>
                </c:pt>
                <c:pt idx="1">
                  <c:v>0.0253759902046097</c:v>
                </c:pt>
                <c:pt idx="2">
                  <c:v>0.0257832019109396</c:v>
                </c:pt>
                <c:pt idx="3">
                  <c:v>0.0263211359406694</c:v>
                </c:pt>
                <c:pt idx="4">
                  <c:v>0.0270570472520588</c:v>
                </c:pt>
                <c:pt idx="5">
                  <c:v>0.0280658537557201</c:v>
                </c:pt>
                <c:pt idx="6">
                  <c:v>0.0291449685871999</c:v>
                </c:pt>
                <c:pt idx="7">
                  <c:v>0.0302553128390445</c:v>
                </c:pt>
                <c:pt idx="8">
                  <c:v>0.031393573070872</c:v>
                </c:pt>
                <c:pt idx="9">
                  <c:v>0.0325568213966304</c:v>
                </c:pt>
                <c:pt idx="10">
                  <c:v>0.0337424735737641</c:v>
                </c:pt>
                <c:pt idx="11">
                  <c:v>0.0349482494615743</c:v>
                </c:pt>
                <c:pt idx="12">
                  <c:v>0.0361721366815514</c:v>
                </c:pt>
                <c:pt idx="13">
                  <c:v>0.0374123578235509</c:v>
                </c:pt>
                <c:pt idx="14">
                  <c:v>0.038667341230736</c:v>
                </c:pt>
                <c:pt idx="15">
                  <c:v>0.0399356952101638</c:v>
                </c:pt>
                <c:pt idx="16">
                  <c:v>0.0412161854143755</c:v>
                </c:pt>
                <c:pt idx="17">
                  <c:v>0.0425077150930678</c:v>
                </c:pt>
                <c:pt idx="18">
                  <c:v>0.0438093079023494</c:v>
                </c:pt>
                <c:pt idx="19">
                  <c:v>0.0451200929682162</c:v>
                </c:pt>
                <c:pt idx="20">
                  <c:v>0.0464392919214562</c:v>
                </c:pt>
                <c:pt idx="21">
                  <c:v>0.0477662076472495</c:v>
                </c:pt>
                <c:pt idx="22">
                  <c:v>0.049100214520532</c:v>
                </c:pt>
                <c:pt idx="23">
                  <c:v>0.0504407499255566</c:v>
                </c:pt>
                <c:pt idx="24">
                  <c:v>0.0517873068837429</c:v>
                </c:pt>
                <c:pt idx="25">
                  <c:v>0.0531394276372787</c:v>
                </c:pt>
                <c:pt idx="26">
                  <c:v>0.0544969003007665</c:v>
                </c:pt>
                <c:pt idx="27">
                  <c:v>0.0558599925229173</c:v>
                </c:pt>
                <c:pt idx="28">
                  <c:v>0.0572283541826934</c:v>
                </c:pt>
                <c:pt idx="29">
                  <c:v>0.0586016161533959</c:v>
                </c:pt>
                <c:pt idx="30">
                  <c:v>0.059979441850111</c:v>
                </c:pt>
                <c:pt idx="31">
                  <c:v>0.0613615238487637</c:v>
                </c:pt>
                <c:pt idx="32">
                  <c:v>0.0627476633625477</c:v>
                </c:pt>
                <c:pt idx="33">
                  <c:v>0.0641409117365027</c:v>
                </c:pt>
                <c:pt idx="34">
                  <c:v>0.0655425150411991</c:v>
                </c:pt>
                <c:pt idx="35">
                  <c:v>0.0669519485606465</c:v>
                </c:pt>
                <c:pt idx="36">
                  <c:v>0.0683687280327409</c:v>
                </c:pt>
                <c:pt idx="37">
                  <c:v>0.0697924060924114</c:v>
                </c:pt>
                <c:pt idx="38">
                  <c:v>0.0712225690503159</c:v>
                </c:pt>
                <c:pt idx="39">
                  <c:v>0.0726588339755853</c:v>
                </c:pt>
                <c:pt idx="40">
                  <c:v>0.0741008460536181</c:v>
                </c:pt>
                <c:pt idx="41">
                  <c:v>0.0755482761923671</c:v>
                </c:pt>
                <c:pt idx="42">
                  <c:v>0.077000818852919</c:v>
                </c:pt>
                <c:pt idx="43">
                  <c:v>0.0784581900824104</c:v>
                </c:pt>
                <c:pt idx="44">
                  <c:v>0.0799201257293866</c:v>
                </c:pt>
                <c:pt idx="45">
                  <c:v>0.0813863798236539</c:v>
                </c:pt>
                <c:pt idx="46">
                  <c:v>0.0828567231044344</c:v>
                </c:pt>
                <c:pt idx="47">
                  <c:v>0.0843309416822525</c:v>
                </c:pt>
                <c:pt idx="48">
                  <c:v>0.0858088358214455</c:v>
                </c:pt>
                <c:pt idx="49">
                  <c:v>0.0872902188315035</c:v>
                </c:pt>
              </c:numCache>
            </c:numRef>
          </c:xVal>
          <c:yVal>
            <c:numRef>
              <c:f>'Portfølje Sverige '!$AJ$177:$AJ$226</c:f>
              <c:numCache>
                <c:formatCode>General</c:formatCode>
                <c:ptCount val="50"/>
                <c:pt idx="0">
                  <c:v>0.0532028568732523</c:v>
                </c:pt>
                <c:pt idx="1">
                  <c:v>0.0540254296360428</c:v>
                </c:pt>
                <c:pt idx="2">
                  <c:v>0.0548480023988337</c:v>
                </c:pt>
                <c:pt idx="3">
                  <c:v>0.0556705751616245</c:v>
                </c:pt>
                <c:pt idx="4">
                  <c:v>0.0564931479244158</c:v>
                </c:pt>
                <c:pt idx="5">
                  <c:v>0.057315720687207</c:v>
                </c:pt>
                <c:pt idx="6">
                  <c:v>0.0581382934499979</c:v>
                </c:pt>
                <c:pt idx="7">
                  <c:v>0.0589608662127889</c:v>
                </c:pt>
                <c:pt idx="8">
                  <c:v>0.0597834389755796</c:v>
                </c:pt>
                <c:pt idx="9">
                  <c:v>0.0606060117383705</c:v>
                </c:pt>
                <c:pt idx="10">
                  <c:v>0.0614285845011614</c:v>
                </c:pt>
                <c:pt idx="11">
                  <c:v>0.0622511572639524</c:v>
                </c:pt>
                <c:pt idx="12">
                  <c:v>0.0630737300267432</c:v>
                </c:pt>
                <c:pt idx="13">
                  <c:v>0.063896302789534</c:v>
                </c:pt>
                <c:pt idx="14">
                  <c:v>0.064718875552325</c:v>
                </c:pt>
                <c:pt idx="15">
                  <c:v>0.0655414483151159</c:v>
                </c:pt>
                <c:pt idx="16">
                  <c:v>0.0663640210779067</c:v>
                </c:pt>
                <c:pt idx="17">
                  <c:v>0.0671865938406975</c:v>
                </c:pt>
                <c:pt idx="18">
                  <c:v>0.0680091666034884</c:v>
                </c:pt>
                <c:pt idx="19">
                  <c:v>0.0688317393662795</c:v>
                </c:pt>
                <c:pt idx="20">
                  <c:v>0.0696543121290703</c:v>
                </c:pt>
                <c:pt idx="21">
                  <c:v>0.0704768848918612</c:v>
                </c:pt>
                <c:pt idx="22">
                  <c:v>0.0712994576546521</c:v>
                </c:pt>
                <c:pt idx="23">
                  <c:v>0.072122030417443</c:v>
                </c:pt>
                <c:pt idx="24">
                  <c:v>0.0729446031802338</c:v>
                </c:pt>
                <c:pt idx="25">
                  <c:v>0.0737671759430247</c:v>
                </c:pt>
                <c:pt idx="26">
                  <c:v>0.0745897487058155</c:v>
                </c:pt>
                <c:pt idx="27">
                  <c:v>0.0754123214686065</c:v>
                </c:pt>
                <c:pt idx="28">
                  <c:v>0.0762348942313974</c:v>
                </c:pt>
                <c:pt idx="29">
                  <c:v>0.0770574669941883</c:v>
                </c:pt>
                <c:pt idx="30">
                  <c:v>0.0778800397569793</c:v>
                </c:pt>
                <c:pt idx="31">
                  <c:v>0.07870261251977</c:v>
                </c:pt>
                <c:pt idx="32">
                  <c:v>0.079525185282561</c:v>
                </c:pt>
                <c:pt idx="33">
                  <c:v>0.0803477580453519</c:v>
                </c:pt>
                <c:pt idx="34">
                  <c:v>0.081170330808143</c:v>
                </c:pt>
                <c:pt idx="35">
                  <c:v>0.0819929035709337</c:v>
                </c:pt>
                <c:pt idx="36">
                  <c:v>0.0828154763337246</c:v>
                </c:pt>
                <c:pt idx="37">
                  <c:v>0.0836380490965156</c:v>
                </c:pt>
                <c:pt idx="38">
                  <c:v>0.0844606218593066</c:v>
                </c:pt>
                <c:pt idx="39">
                  <c:v>0.0852831946220976</c:v>
                </c:pt>
                <c:pt idx="40">
                  <c:v>0.0861057673848883</c:v>
                </c:pt>
                <c:pt idx="41">
                  <c:v>0.0869283401476794</c:v>
                </c:pt>
                <c:pt idx="42">
                  <c:v>0.0877509129104703</c:v>
                </c:pt>
                <c:pt idx="43">
                  <c:v>0.0885734856732611</c:v>
                </c:pt>
                <c:pt idx="44">
                  <c:v>0.089396058436052</c:v>
                </c:pt>
                <c:pt idx="45">
                  <c:v>0.0902186311988429</c:v>
                </c:pt>
                <c:pt idx="46">
                  <c:v>0.091041203961634</c:v>
                </c:pt>
                <c:pt idx="47">
                  <c:v>0.0918637767244248</c:v>
                </c:pt>
                <c:pt idx="48">
                  <c:v>0.0926863494872157</c:v>
                </c:pt>
                <c:pt idx="49">
                  <c:v>0.09350892225</c:v>
                </c:pt>
              </c:numCache>
            </c:numRef>
          </c:yVal>
          <c:smooth val="1"/>
        </c:ser>
        <c:ser>
          <c:idx val="4"/>
          <c:order val="3"/>
          <c:tx>
            <c:v>Unsmoothingsfaktor på 0,8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ortfølje Sverige '!$AI$71:$AI$120</c:f>
              <c:numCache>
                <c:formatCode>General</c:formatCode>
                <c:ptCount val="50"/>
                <c:pt idx="0">
                  <c:v>0.022876924335422</c:v>
                </c:pt>
                <c:pt idx="1">
                  <c:v>0.0229762572268379</c:v>
                </c:pt>
                <c:pt idx="2">
                  <c:v>0.023270735251498</c:v>
                </c:pt>
                <c:pt idx="3">
                  <c:v>0.0236780683343072</c:v>
                </c:pt>
                <c:pt idx="4">
                  <c:v>0.0241216890826479</c:v>
                </c:pt>
                <c:pt idx="5">
                  <c:v>0.0245973091888152</c:v>
                </c:pt>
                <c:pt idx="6">
                  <c:v>0.0251926922265818</c:v>
                </c:pt>
                <c:pt idx="7">
                  <c:v>0.0258424913460211</c:v>
                </c:pt>
                <c:pt idx="8">
                  <c:v>0.0265122819540363</c:v>
                </c:pt>
                <c:pt idx="9">
                  <c:v>0.027200587272092</c:v>
                </c:pt>
                <c:pt idx="10">
                  <c:v>0.0279060373320597</c:v>
                </c:pt>
                <c:pt idx="11">
                  <c:v>0.0286273646936839</c:v>
                </c:pt>
                <c:pt idx="12">
                  <c:v>0.0293633992774555</c:v>
                </c:pt>
                <c:pt idx="13">
                  <c:v>0.0301130626646412</c:v>
                </c:pt>
                <c:pt idx="14">
                  <c:v>0.0308753621364541</c:v>
                </c:pt>
                <c:pt idx="15">
                  <c:v>0.0316493846569726</c:v>
                </c:pt>
                <c:pt idx="16">
                  <c:v>0.0324342909490568</c:v>
                </c:pt>
                <c:pt idx="17">
                  <c:v>0.0332293097681304</c:v>
                </c:pt>
                <c:pt idx="18">
                  <c:v>0.034033732443855</c:v>
                </c:pt>
                <c:pt idx="19">
                  <c:v>0.0348469077329494</c:v>
                </c:pt>
                <c:pt idx="20">
                  <c:v>0.0356683993094652</c:v>
                </c:pt>
                <c:pt idx="21">
                  <c:v>0.036498424839189</c:v>
                </c:pt>
                <c:pt idx="22">
                  <c:v>0.0373365176416221</c:v>
                </c:pt>
                <c:pt idx="23">
                  <c:v>0.0381821464939198</c:v>
                </c:pt>
                <c:pt idx="24">
                  <c:v>0.0390348216286678</c:v>
                </c:pt>
                <c:pt idx="25">
                  <c:v>0.0398940912379194</c:v>
                </c:pt>
                <c:pt idx="26">
                  <c:v>0.0407595382608257</c:v>
                </c:pt>
                <c:pt idx="27">
                  <c:v>0.0416307774391825</c:v>
                </c:pt>
                <c:pt idx="28">
                  <c:v>0.0425074526237996</c:v>
                </c:pt>
                <c:pt idx="29">
                  <c:v>0.0433892343140224</c:v>
                </c:pt>
                <c:pt idx="30">
                  <c:v>0.0442758174127647</c:v>
                </c:pt>
                <c:pt idx="31">
                  <c:v>0.0451669191798439</c:v>
                </c:pt>
                <c:pt idx="32">
                  <c:v>0.0460623211433452</c:v>
                </c:pt>
                <c:pt idx="33">
                  <c:v>0.0469620472085012</c:v>
                </c:pt>
                <c:pt idx="34">
                  <c:v>0.0478658997330443</c:v>
                </c:pt>
                <c:pt idx="35">
                  <c:v>0.0487736493081427</c:v>
                </c:pt>
                <c:pt idx="36">
                  <c:v>0.0496850823361809</c:v>
                </c:pt>
                <c:pt idx="37">
                  <c:v>0.0506023645297162</c:v>
                </c:pt>
                <c:pt idx="38">
                  <c:v>0.0515285033820542</c:v>
                </c:pt>
                <c:pt idx="39">
                  <c:v>0.0524630548332777</c:v>
                </c:pt>
                <c:pt idx="40">
                  <c:v>0.0534055772455805</c:v>
                </c:pt>
                <c:pt idx="41">
                  <c:v>0.0543556559732001</c:v>
                </c:pt>
                <c:pt idx="42">
                  <c:v>0.0553129016457203</c:v>
                </c:pt>
                <c:pt idx="43">
                  <c:v>0.0562769485447677</c:v>
                </c:pt>
                <c:pt idx="44">
                  <c:v>0.057247453073484</c:v>
                </c:pt>
                <c:pt idx="45">
                  <c:v>0.0582240923170136</c:v>
                </c:pt>
                <c:pt idx="46">
                  <c:v>0.0592065626913819</c:v>
                </c:pt>
                <c:pt idx="47">
                  <c:v>0.0601945786775352</c:v>
                </c:pt>
                <c:pt idx="48">
                  <c:v>0.0611878716368894</c:v>
                </c:pt>
                <c:pt idx="49">
                  <c:v>0.062186188704474</c:v>
                </c:pt>
              </c:numCache>
            </c:numRef>
          </c:xVal>
          <c:yVal>
            <c:numRef>
              <c:f>'Portfølje Sverige '!$AJ$71:$AJ$120</c:f>
              <c:numCache>
                <c:formatCode>General</c:formatCode>
                <c:ptCount val="50"/>
                <c:pt idx="0">
                  <c:v>0.0542231263799329</c:v>
                </c:pt>
                <c:pt idx="1">
                  <c:v>0.0550909382565324</c:v>
                </c:pt>
                <c:pt idx="2">
                  <c:v>0.0559587501331327</c:v>
                </c:pt>
                <c:pt idx="3">
                  <c:v>0.0568265620097326</c:v>
                </c:pt>
                <c:pt idx="4">
                  <c:v>0.0576943738863328</c:v>
                </c:pt>
                <c:pt idx="5">
                  <c:v>0.0585621857629327</c:v>
                </c:pt>
                <c:pt idx="6">
                  <c:v>0.0594299976395327</c:v>
                </c:pt>
                <c:pt idx="7">
                  <c:v>0.0602978095161327</c:v>
                </c:pt>
                <c:pt idx="8">
                  <c:v>0.0611656213927327</c:v>
                </c:pt>
                <c:pt idx="9">
                  <c:v>0.0620334332693326</c:v>
                </c:pt>
                <c:pt idx="10">
                  <c:v>0.0629012451459325</c:v>
                </c:pt>
                <c:pt idx="11">
                  <c:v>0.0637690570225327</c:v>
                </c:pt>
                <c:pt idx="12">
                  <c:v>0.0646368688991326</c:v>
                </c:pt>
                <c:pt idx="13">
                  <c:v>0.0655046807757325</c:v>
                </c:pt>
                <c:pt idx="14">
                  <c:v>0.0663724926523324</c:v>
                </c:pt>
                <c:pt idx="15">
                  <c:v>0.0672403045289325</c:v>
                </c:pt>
                <c:pt idx="16">
                  <c:v>0.0681081164055324</c:v>
                </c:pt>
                <c:pt idx="17">
                  <c:v>0.0689759282821323</c:v>
                </c:pt>
                <c:pt idx="18">
                  <c:v>0.0698437401587324</c:v>
                </c:pt>
                <c:pt idx="19">
                  <c:v>0.0707115520353324</c:v>
                </c:pt>
                <c:pt idx="20">
                  <c:v>0.0715793639119323</c:v>
                </c:pt>
                <c:pt idx="21">
                  <c:v>0.0724471757885322</c:v>
                </c:pt>
                <c:pt idx="22">
                  <c:v>0.0733149876651322</c:v>
                </c:pt>
                <c:pt idx="23">
                  <c:v>0.0741827995417321</c:v>
                </c:pt>
                <c:pt idx="24">
                  <c:v>0.0750506114183321</c:v>
                </c:pt>
                <c:pt idx="25">
                  <c:v>0.0759184232949321</c:v>
                </c:pt>
                <c:pt idx="26">
                  <c:v>0.076786235171532</c:v>
                </c:pt>
                <c:pt idx="27">
                  <c:v>0.0776540470481318</c:v>
                </c:pt>
                <c:pt idx="28">
                  <c:v>0.078521858924732</c:v>
                </c:pt>
                <c:pt idx="29">
                  <c:v>0.0793896708013319</c:v>
                </c:pt>
                <c:pt idx="30">
                  <c:v>0.0802574826779319</c:v>
                </c:pt>
                <c:pt idx="31">
                  <c:v>0.0811252945545317</c:v>
                </c:pt>
                <c:pt idx="32">
                  <c:v>0.0819931064311319</c:v>
                </c:pt>
                <c:pt idx="33">
                  <c:v>0.0828609183077317</c:v>
                </c:pt>
                <c:pt idx="34">
                  <c:v>0.0837287301843317</c:v>
                </c:pt>
                <c:pt idx="35">
                  <c:v>0.0845965420609315</c:v>
                </c:pt>
                <c:pt idx="36">
                  <c:v>0.0854643539375316</c:v>
                </c:pt>
                <c:pt idx="37">
                  <c:v>0.0863321658141315</c:v>
                </c:pt>
                <c:pt idx="38">
                  <c:v>0.0871999776907313</c:v>
                </c:pt>
                <c:pt idx="39">
                  <c:v>0.0880677895673312</c:v>
                </c:pt>
                <c:pt idx="40">
                  <c:v>0.0889356014439311</c:v>
                </c:pt>
                <c:pt idx="41">
                  <c:v>0.089803413320531</c:v>
                </c:pt>
                <c:pt idx="42">
                  <c:v>0.0906712251971309</c:v>
                </c:pt>
                <c:pt idx="43">
                  <c:v>0.0915390370737308</c:v>
                </c:pt>
                <c:pt idx="44">
                  <c:v>0.0924068489503306</c:v>
                </c:pt>
                <c:pt idx="45">
                  <c:v>0.0932746608269305</c:v>
                </c:pt>
                <c:pt idx="46">
                  <c:v>0.0941424727035305</c:v>
                </c:pt>
                <c:pt idx="47">
                  <c:v>0.0950102845801303</c:v>
                </c:pt>
                <c:pt idx="48">
                  <c:v>0.0958780964567302</c:v>
                </c:pt>
                <c:pt idx="49">
                  <c:v>0.09674590833333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9035520"/>
        <c:axId val="2138247712"/>
      </c:scatterChart>
      <c:valAx>
        <c:axId val="-20990355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247712"/>
        <c:crosses val="autoZero"/>
        <c:crossBetween val="midCat"/>
      </c:valAx>
      <c:valAx>
        <c:axId val="2138247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0355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rtefølje Danmark'!$B$15</c:f>
              <c:strCache>
                <c:ptCount val="1"/>
                <c:pt idx="0">
                  <c:v>Aksjer, Eiendomsaksjer, Obligasjoner og Unotert eiendom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$17:$A$66</c:f>
              <c:numCache>
                <c:formatCode>[=0]0;[&gt;0]0.00</c:formatCode>
                <c:ptCount val="50"/>
                <c:pt idx="0">
                  <c:v>0.0286113261900332</c:v>
                </c:pt>
                <c:pt idx="1">
                  <c:v>0.0287798247692169</c:v>
                </c:pt>
                <c:pt idx="2">
                  <c:v>0.0292795030000489</c:v>
                </c:pt>
                <c:pt idx="3">
                  <c:v>0.0300938686928356</c:v>
                </c:pt>
                <c:pt idx="4">
                  <c:v>0.031198634849222</c:v>
                </c:pt>
                <c:pt idx="5">
                  <c:v>0.0325649193419628</c:v>
                </c:pt>
                <c:pt idx="6">
                  <c:v>0.0341613756364956</c:v>
                </c:pt>
                <c:pt idx="7">
                  <c:v>0.0359573588760731</c:v>
                </c:pt>
                <c:pt idx="8">
                  <c:v>0.037924532794003</c:v>
                </c:pt>
                <c:pt idx="9">
                  <c:v>0.0400376719637876</c:v>
                </c:pt>
                <c:pt idx="10">
                  <c:v>0.0422748935333026</c:v>
                </c:pt>
                <c:pt idx="11">
                  <c:v>0.044617536110368</c:v>
                </c:pt>
                <c:pt idx="12">
                  <c:v>0.0470498553898277</c:v>
                </c:pt>
                <c:pt idx="13">
                  <c:v>0.0495586492368705</c:v>
                </c:pt>
                <c:pt idx="14">
                  <c:v>0.0521328782487437</c:v>
                </c:pt>
                <c:pt idx="15">
                  <c:v>0.0547633155784897</c:v>
                </c:pt>
                <c:pt idx="16">
                  <c:v>0.0574422399470629</c:v>
                </c:pt>
                <c:pt idx="17">
                  <c:v>0.0601631746623995</c:v>
                </c:pt>
                <c:pt idx="18">
                  <c:v>0.0629206698876973</c:v>
                </c:pt>
                <c:pt idx="19">
                  <c:v>0.0657101230489676</c:v>
                </c:pt>
                <c:pt idx="20">
                  <c:v>0.0685276316637322</c:v>
                </c:pt>
                <c:pt idx="21">
                  <c:v>0.0713698731265902</c:v>
                </c:pt>
                <c:pt idx="22">
                  <c:v>0.074234006608203</c:v>
                </c:pt>
                <c:pt idx="23">
                  <c:v>0.0771175929502711</c:v>
                </c:pt>
                <c:pt idx="24">
                  <c:v>0.080402155623758</c:v>
                </c:pt>
                <c:pt idx="25">
                  <c:v>0.0846972593016236</c:v>
                </c:pt>
                <c:pt idx="26">
                  <c:v>0.0898705962739449</c:v>
                </c:pt>
                <c:pt idx="27">
                  <c:v>0.0957799647798561</c:v>
                </c:pt>
                <c:pt idx="28">
                  <c:v>0.102297890833558</c:v>
                </c:pt>
                <c:pt idx="29">
                  <c:v>0.109315573098837</c:v>
                </c:pt>
                <c:pt idx="30">
                  <c:v>0.116742921892625</c:v>
                </c:pt>
                <c:pt idx="31">
                  <c:v>0.124506643755651</c:v>
                </c:pt>
                <c:pt idx="32">
                  <c:v>0.132547644655549</c:v>
                </c:pt>
                <c:pt idx="33">
                  <c:v>0.140818433116331</c:v>
                </c:pt>
                <c:pt idx="34">
                  <c:v>0.149280820416128</c:v>
                </c:pt>
                <c:pt idx="35">
                  <c:v>0.157904005079206</c:v>
                </c:pt>
                <c:pt idx="36">
                  <c:v>0.166663029893147</c:v>
                </c:pt>
                <c:pt idx="37">
                  <c:v>0.175537561460338</c:v>
                </c:pt>
                <c:pt idx="38">
                  <c:v>0.18451093374347</c:v>
                </c:pt>
                <c:pt idx="39">
                  <c:v>0.193569401237649</c:v>
                </c:pt>
                <c:pt idx="40">
                  <c:v>0.202701555882743</c:v>
                </c:pt>
                <c:pt idx="41">
                  <c:v>0.211897870815719</c:v>
                </c:pt>
                <c:pt idx="42">
                  <c:v>0.221150342057965</c:v>
                </c:pt>
                <c:pt idx="43">
                  <c:v>0.230452205816394</c:v>
                </c:pt>
                <c:pt idx="44">
                  <c:v>0.239797714284554</c:v>
                </c:pt>
                <c:pt idx="45">
                  <c:v>0.249181956858277</c:v>
                </c:pt>
                <c:pt idx="46">
                  <c:v>0.258600716759473</c:v>
                </c:pt>
                <c:pt idx="47">
                  <c:v>0.268050355400757</c:v>
                </c:pt>
                <c:pt idx="48">
                  <c:v>0.277527718596901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ortefølje Danmark'!$B$68</c:f>
              <c:strCache>
                <c:ptCount val="1"/>
                <c:pt idx="0">
                  <c:v>Aksjer og Obligasjoner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$70:$A$119</c:f>
              <c:numCache>
                <c:formatCode>[=0]0;[&gt;0]0.00</c:formatCode>
                <c:ptCount val="50"/>
                <c:pt idx="0">
                  <c:v>0.0395193104827282</c:v>
                </c:pt>
                <c:pt idx="1">
                  <c:v>0.0404909689362938</c:v>
                </c:pt>
                <c:pt idx="2">
                  <c:v>0.042222627239087</c:v>
                </c:pt>
                <c:pt idx="3">
                  <c:v>0.0446259000776774</c:v>
                </c:pt>
                <c:pt idx="4">
                  <c:v>0.0475991668594716</c:v>
                </c:pt>
                <c:pt idx="5">
                  <c:v>0.0510429175781497</c:v>
                </c:pt>
                <c:pt idx="6">
                  <c:v>0.0548686358976123</c:v>
                </c:pt>
                <c:pt idx="7">
                  <c:v>0.0590020677336031</c:v>
                </c:pt>
                <c:pt idx="8">
                  <c:v>0.0633830403942386</c:v>
                </c:pt>
                <c:pt idx="9">
                  <c:v>0.0679637009262712</c:v>
                </c:pt>
                <c:pt idx="10">
                  <c:v>0.0727063167735416</c:v>
                </c:pt>
                <c:pt idx="11">
                  <c:v>0.0775811921483199</c:v>
                </c:pt>
                <c:pt idx="12">
                  <c:v>0.0825649033956649</c:v>
                </c:pt>
                <c:pt idx="13">
                  <c:v>0.0876388851567461</c:v>
                </c:pt>
                <c:pt idx="14">
                  <c:v>0.0927883297160816</c:v>
                </c:pt>
                <c:pt idx="15">
                  <c:v>0.0980013423004206</c:v>
                </c:pt>
                <c:pt idx="16">
                  <c:v>0.10326829656322</c:v>
                </c:pt>
                <c:pt idx="17">
                  <c:v>0.108581343142618</c:v>
                </c:pt>
                <c:pt idx="18">
                  <c:v>0.113934033999688</c:v>
                </c:pt>
                <c:pt idx="19">
                  <c:v>0.119321033977375</c:v>
                </c:pt>
                <c:pt idx="20">
                  <c:v>0.124737898076802</c:v>
                </c:pt>
                <c:pt idx="21">
                  <c:v>0.130180898387623</c:v>
                </c:pt>
                <c:pt idx="22">
                  <c:v>0.135646888702246</c:v>
                </c:pt>
                <c:pt idx="23">
                  <c:v>0.141133197885513</c:v>
                </c:pt>
                <c:pt idx="24">
                  <c:v>0.14663754531969</c:v>
                </c:pt>
                <c:pt idx="25">
                  <c:v>0.152157973404545</c:v>
                </c:pt>
                <c:pt idx="26">
                  <c:v>0.157692793319711</c:v>
                </c:pt>
                <c:pt idx="27">
                  <c:v>0.163240541167227</c:v>
                </c:pt>
                <c:pt idx="28">
                  <c:v>0.168799942290766</c:v>
                </c:pt>
                <c:pt idx="29">
                  <c:v>0.174369882076474</c:v>
                </c:pt>
                <c:pt idx="30">
                  <c:v>0.179949381923258</c:v>
                </c:pt>
                <c:pt idx="31">
                  <c:v>0.185537579360523</c:v>
                </c:pt>
                <c:pt idx="32">
                  <c:v>0.191133711512551</c:v>
                </c:pt>
                <c:pt idx="33">
                  <c:v>0.196737101278241</c:v>
                </c:pt>
                <c:pt idx="34">
                  <c:v>0.202347145725775</c:v>
                </c:pt>
                <c:pt idx="35">
                  <c:v>0.207963306303232</c:v>
                </c:pt>
                <c:pt idx="36">
                  <c:v>0.213585100545371</c:v>
                </c:pt>
                <c:pt idx="37">
                  <c:v>0.219212095018916</c:v>
                </c:pt>
                <c:pt idx="38">
                  <c:v>0.224843899297689</c:v>
                </c:pt>
                <c:pt idx="39">
                  <c:v>0.230480160797837</c:v>
                </c:pt>
                <c:pt idx="40">
                  <c:v>0.236120560334347</c:v>
                </c:pt>
                <c:pt idx="41">
                  <c:v>0.241764808284861</c:v>
                </c:pt>
                <c:pt idx="42">
                  <c:v>0.247412641266825</c:v>
                </c:pt>
                <c:pt idx="43">
                  <c:v>0.253063819250082</c:v>
                </c:pt>
                <c:pt idx="44">
                  <c:v>0.258718123040214</c:v>
                </c:pt>
                <c:pt idx="45">
                  <c:v>0.264375352078565</c:v>
                </c:pt>
                <c:pt idx="46">
                  <c:v>0.270035322513703</c:v>
                </c:pt>
                <c:pt idx="47">
                  <c:v>0.275697865506237</c:v>
                </c:pt>
                <c:pt idx="48">
                  <c:v>0.281362825734872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ortefølje Danmark'!$B$121</c:f>
              <c:strCache>
                <c:ptCount val="1"/>
                <c:pt idx="0">
                  <c:v>Aksjer, Obligasjoner og Unotert eiendom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Portefølje Danmark'!$A$123:$A$172</c:f>
              <c:numCache>
                <c:formatCode>[=0]0;[&gt;0]0.00</c:formatCode>
                <c:ptCount val="50"/>
                <c:pt idx="0">
                  <c:v>0.0286113261900332</c:v>
                </c:pt>
                <c:pt idx="1">
                  <c:v>0.0287798247692169</c:v>
                </c:pt>
                <c:pt idx="2">
                  <c:v>0.0292795030000489</c:v>
                </c:pt>
                <c:pt idx="3">
                  <c:v>0.0300938686928356</c:v>
                </c:pt>
                <c:pt idx="4">
                  <c:v>0.031198634849222</c:v>
                </c:pt>
                <c:pt idx="5">
                  <c:v>0.0325649193419628</c:v>
                </c:pt>
                <c:pt idx="6">
                  <c:v>0.0341613756364956</c:v>
                </c:pt>
                <c:pt idx="7">
                  <c:v>0.0359573588760731</c:v>
                </c:pt>
                <c:pt idx="8">
                  <c:v>0.037924532794003</c:v>
                </c:pt>
                <c:pt idx="9">
                  <c:v>0.0400376719637876</c:v>
                </c:pt>
                <c:pt idx="10">
                  <c:v>0.0422748935333026</c:v>
                </c:pt>
                <c:pt idx="11">
                  <c:v>0.044617536110368</c:v>
                </c:pt>
                <c:pt idx="12">
                  <c:v>0.0470498553898277</c:v>
                </c:pt>
                <c:pt idx="13">
                  <c:v>0.0495586492368705</c:v>
                </c:pt>
                <c:pt idx="14">
                  <c:v>0.0521328782487437</c:v>
                </c:pt>
                <c:pt idx="15">
                  <c:v>0.0547633155784897</c:v>
                </c:pt>
                <c:pt idx="16">
                  <c:v>0.0574422399470629</c:v>
                </c:pt>
                <c:pt idx="17">
                  <c:v>0.0601631746623995</c:v>
                </c:pt>
                <c:pt idx="18">
                  <c:v>0.0629206698876973</c:v>
                </c:pt>
                <c:pt idx="19">
                  <c:v>0.0657101230489676</c:v>
                </c:pt>
                <c:pt idx="20">
                  <c:v>0.0685276316637322</c:v>
                </c:pt>
                <c:pt idx="21">
                  <c:v>0.0713698731265902</c:v>
                </c:pt>
                <c:pt idx="22">
                  <c:v>0.074234006608203</c:v>
                </c:pt>
                <c:pt idx="23">
                  <c:v>0.0771175929502711</c:v>
                </c:pt>
                <c:pt idx="24">
                  <c:v>0.080402155623758</c:v>
                </c:pt>
                <c:pt idx="25">
                  <c:v>0.0846972593016236</c:v>
                </c:pt>
                <c:pt idx="26">
                  <c:v>0.0898705962739449</c:v>
                </c:pt>
                <c:pt idx="27">
                  <c:v>0.0957799647798561</c:v>
                </c:pt>
                <c:pt idx="28">
                  <c:v>0.102297890833558</c:v>
                </c:pt>
                <c:pt idx="29">
                  <c:v>0.109315573098837</c:v>
                </c:pt>
                <c:pt idx="30">
                  <c:v>0.116742921892625</c:v>
                </c:pt>
                <c:pt idx="31">
                  <c:v>0.124506643755651</c:v>
                </c:pt>
                <c:pt idx="32">
                  <c:v>0.132547644655549</c:v>
                </c:pt>
                <c:pt idx="33">
                  <c:v>0.140818433116331</c:v>
                </c:pt>
                <c:pt idx="34">
                  <c:v>0.149280820416128</c:v>
                </c:pt>
                <c:pt idx="35">
                  <c:v>0.157904005079206</c:v>
                </c:pt>
                <c:pt idx="36">
                  <c:v>0.166663029893147</c:v>
                </c:pt>
                <c:pt idx="37">
                  <c:v>0.175537561460338</c:v>
                </c:pt>
                <c:pt idx="38">
                  <c:v>0.18451093374347</c:v>
                </c:pt>
                <c:pt idx="39">
                  <c:v>0.193569401237649</c:v>
                </c:pt>
                <c:pt idx="40">
                  <c:v>0.202701555882743</c:v>
                </c:pt>
                <c:pt idx="41">
                  <c:v>0.211897870815719</c:v>
                </c:pt>
                <c:pt idx="42">
                  <c:v>0.221150342057965</c:v>
                </c:pt>
                <c:pt idx="43">
                  <c:v>0.230452205816394</c:v>
                </c:pt>
                <c:pt idx="44">
                  <c:v>0.239797714284554</c:v>
                </c:pt>
                <c:pt idx="45">
                  <c:v>0.249181956858277</c:v>
                </c:pt>
                <c:pt idx="46">
                  <c:v>0.258600716759473</c:v>
                </c:pt>
                <c:pt idx="47">
                  <c:v>0.268050355400757</c:v>
                </c:pt>
                <c:pt idx="48">
                  <c:v>0.277527718596901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684816"/>
        <c:axId val="2138471056"/>
      </c:scatterChart>
      <c:valAx>
        <c:axId val="2138684816"/>
        <c:scaling>
          <c:orientation val="minMax"/>
          <c:max val="0.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471056"/>
        <c:crosses val="autoZero"/>
        <c:crossBetween val="midCat"/>
      </c:valAx>
      <c:valAx>
        <c:axId val="2138471056"/>
        <c:scaling>
          <c:orientation val="minMax"/>
          <c:min val="0.0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6848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 Eiendomsaksjer, Obligasjoner og Unotert eiendom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Danmark'!$C$16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C$17:$C$66</c:f>
              <c:numCache>
                <c:formatCode>[=0]0;[&gt;0]0.00</c:formatCode>
                <c:ptCount val="50"/>
                <c:pt idx="0">
                  <c:v>0.00100345544992167</c:v>
                </c:pt>
                <c:pt idx="1">
                  <c:v>0.00960798526651516</c:v>
                </c:pt>
                <c:pt idx="2">
                  <c:v>0.0182125150831058</c:v>
                </c:pt>
                <c:pt idx="3">
                  <c:v>0.0268170448996993</c:v>
                </c:pt>
                <c:pt idx="4">
                  <c:v>0.0351535762332342</c:v>
                </c:pt>
                <c:pt idx="5">
                  <c:v>0.043427281571771</c:v>
                </c:pt>
                <c:pt idx="6">
                  <c:v>0.0517009869103087</c:v>
                </c:pt>
                <c:pt idx="7">
                  <c:v>0.0599746922488464</c:v>
                </c:pt>
                <c:pt idx="8">
                  <c:v>0.0682483975873832</c:v>
                </c:pt>
                <c:pt idx="9">
                  <c:v>0.0765221029259209</c:v>
                </c:pt>
                <c:pt idx="10">
                  <c:v>0.0847958082644586</c:v>
                </c:pt>
                <c:pt idx="11">
                  <c:v>0.0930695136029953</c:v>
                </c:pt>
                <c:pt idx="12">
                  <c:v>0.101343218941533</c:v>
                </c:pt>
                <c:pt idx="13">
                  <c:v>0.109616924280072</c:v>
                </c:pt>
                <c:pt idx="14">
                  <c:v>0.117890629618608</c:v>
                </c:pt>
                <c:pt idx="15">
                  <c:v>0.126164334957145</c:v>
                </c:pt>
                <c:pt idx="16">
                  <c:v>0.134438040295683</c:v>
                </c:pt>
                <c:pt idx="17">
                  <c:v>0.142711745634221</c:v>
                </c:pt>
                <c:pt idx="18">
                  <c:v>0.150985450972758</c:v>
                </c:pt>
                <c:pt idx="19">
                  <c:v>0.159259156311295</c:v>
                </c:pt>
                <c:pt idx="20">
                  <c:v>0.167532861649833</c:v>
                </c:pt>
                <c:pt idx="21">
                  <c:v>0.175806566988371</c:v>
                </c:pt>
                <c:pt idx="22">
                  <c:v>0.184080272326907</c:v>
                </c:pt>
                <c:pt idx="23">
                  <c:v>0.192353977665446</c:v>
                </c:pt>
                <c:pt idx="24">
                  <c:v>0.219882272887671</c:v>
                </c:pt>
                <c:pt idx="25">
                  <c:v>0.251086981971472</c:v>
                </c:pt>
                <c:pt idx="26">
                  <c:v>0.282291691055285</c:v>
                </c:pt>
                <c:pt idx="27">
                  <c:v>0.313496400139093</c:v>
                </c:pt>
                <c:pt idx="28">
                  <c:v>0.344701109222899</c:v>
                </c:pt>
                <c:pt idx="29">
                  <c:v>0.375905818306707</c:v>
                </c:pt>
                <c:pt idx="30">
                  <c:v>0.407110527390513</c:v>
                </c:pt>
                <c:pt idx="31">
                  <c:v>0.438315236474321</c:v>
                </c:pt>
                <c:pt idx="32">
                  <c:v>0.46951994555813</c:v>
                </c:pt>
                <c:pt idx="33">
                  <c:v>0.500724654641936</c:v>
                </c:pt>
                <c:pt idx="34">
                  <c:v>0.531929363725744</c:v>
                </c:pt>
                <c:pt idx="35">
                  <c:v>0.563134072809553</c:v>
                </c:pt>
                <c:pt idx="36">
                  <c:v>0.594338781893362</c:v>
                </c:pt>
                <c:pt idx="37">
                  <c:v>0.62554349097717</c:v>
                </c:pt>
                <c:pt idx="38">
                  <c:v>0.656748200060966</c:v>
                </c:pt>
                <c:pt idx="39">
                  <c:v>0.687952909144777</c:v>
                </c:pt>
                <c:pt idx="40">
                  <c:v>0.719157618228585</c:v>
                </c:pt>
                <c:pt idx="41">
                  <c:v>0.75036232731239</c:v>
                </c:pt>
                <c:pt idx="42">
                  <c:v>0.781567036396202</c:v>
                </c:pt>
                <c:pt idx="43">
                  <c:v>0.812771745480007</c:v>
                </c:pt>
                <c:pt idx="44">
                  <c:v>0.843976454563812</c:v>
                </c:pt>
                <c:pt idx="45">
                  <c:v>0.87518116364762</c:v>
                </c:pt>
                <c:pt idx="46">
                  <c:v>0.906385872731432</c:v>
                </c:pt>
                <c:pt idx="47">
                  <c:v>0.937590581815234</c:v>
                </c:pt>
                <c:pt idx="48">
                  <c:v>0.96879529089904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D$16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D$17:$D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E$16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E$17:$E$66</c:f>
              <c:numCache>
                <c:formatCode>[=0]0;[&gt;0]0.00</c:formatCode>
                <c:ptCount val="50"/>
                <c:pt idx="0">
                  <c:v>0.734002618236689</c:v>
                </c:pt>
                <c:pt idx="1">
                  <c:v>0.703756379771641</c:v>
                </c:pt>
                <c:pt idx="2">
                  <c:v>0.673510141306604</c:v>
                </c:pt>
                <c:pt idx="3">
                  <c:v>0.643263902841556</c:v>
                </c:pt>
                <c:pt idx="4">
                  <c:v>0.611659158692637</c:v>
                </c:pt>
                <c:pt idx="5">
                  <c:v>0.579735944564619</c:v>
                </c:pt>
                <c:pt idx="6">
                  <c:v>0.547812730436599</c:v>
                </c:pt>
                <c:pt idx="7">
                  <c:v>0.515889516308578</c:v>
                </c:pt>
                <c:pt idx="8">
                  <c:v>0.48396630218056</c:v>
                </c:pt>
                <c:pt idx="9">
                  <c:v>0.452043088052539</c:v>
                </c:pt>
                <c:pt idx="10">
                  <c:v>0.420119873924518</c:v>
                </c:pt>
                <c:pt idx="11">
                  <c:v>0.388196659796501</c:v>
                </c:pt>
                <c:pt idx="12">
                  <c:v>0.35627344566848</c:v>
                </c:pt>
                <c:pt idx="13">
                  <c:v>0.324350231540455</c:v>
                </c:pt>
                <c:pt idx="14">
                  <c:v>0.292427017412438</c:v>
                </c:pt>
                <c:pt idx="15">
                  <c:v>0.260503803284421</c:v>
                </c:pt>
                <c:pt idx="16">
                  <c:v>0.228580589156399</c:v>
                </c:pt>
                <c:pt idx="17">
                  <c:v>0.196657375028379</c:v>
                </c:pt>
                <c:pt idx="18">
                  <c:v>0.164734160900358</c:v>
                </c:pt>
                <c:pt idx="19">
                  <c:v>0.13281094677234</c:v>
                </c:pt>
                <c:pt idx="20">
                  <c:v>0.100887732644319</c:v>
                </c:pt>
                <c:pt idx="21">
                  <c:v>0.0689645185162982</c:v>
                </c:pt>
                <c:pt idx="22">
                  <c:v>0.0370413043882809</c:v>
                </c:pt>
                <c:pt idx="23">
                  <c:v>0.00511809026025628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F$16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F$17:$F$66</c:f>
              <c:numCache>
                <c:formatCode>[=0]0;[&gt;0]0.00</c:formatCode>
                <c:ptCount val="50"/>
                <c:pt idx="0">
                  <c:v>0.0154275294176032</c:v>
                </c:pt>
                <c:pt idx="1">
                  <c:v>0.0105911728099726</c:v>
                </c:pt>
                <c:pt idx="2">
                  <c:v>0.00575481620234372</c:v>
                </c:pt>
                <c:pt idx="3">
                  <c:v>0.000918459594713204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G$16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3">
                <a:lumMod val="20000"/>
                <a:lumOff val="80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G$17:$G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H$16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H$17:$H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I$16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I$17:$I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J$16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noFill/>
            </a:ln>
            <a:effectLst/>
          </c:spPr>
          <c:cat>
            <c:numRef>
              <c:f>'Portefølje Danmark'!$B$17:$B$66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J$17:$J$66</c:f>
              <c:numCache>
                <c:formatCode>[=0]0;[&gt;0]0.00</c:formatCode>
                <c:ptCount val="50"/>
                <c:pt idx="0">
                  <c:v>0.249566396895786</c:v>
                </c:pt>
                <c:pt idx="1">
                  <c:v>0.276044462151871</c:v>
                </c:pt>
                <c:pt idx="2">
                  <c:v>0.302522527407948</c:v>
                </c:pt>
                <c:pt idx="3">
                  <c:v>0.329000592664033</c:v>
                </c:pt>
                <c:pt idx="4">
                  <c:v>0.353187265074131</c:v>
                </c:pt>
                <c:pt idx="5">
                  <c:v>0.376836773863612</c:v>
                </c:pt>
                <c:pt idx="6">
                  <c:v>0.400486282653095</c:v>
                </c:pt>
                <c:pt idx="7">
                  <c:v>0.424135791442579</c:v>
                </c:pt>
                <c:pt idx="8">
                  <c:v>0.44778530023206</c:v>
                </c:pt>
                <c:pt idx="9">
                  <c:v>0.471434809021544</c:v>
                </c:pt>
                <c:pt idx="10">
                  <c:v>0.495084317811027</c:v>
                </c:pt>
                <c:pt idx="11">
                  <c:v>0.518733826600508</c:v>
                </c:pt>
                <c:pt idx="12">
                  <c:v>0.542383335389992</c:v>
                </c:pt>
                <c:pt idx="13">
                  <c:v>0.566032844179478</c:v>
                </c:pt>
                <c:pt idx="14">
                  <c:v>0.589682352968959</c:v>
                </c:pt>
                <c:pt idx="15">
                  <c:v>0.61333186175844</c:v>
                </c:pt>
                <c:pt idx="16">
                  <c:v>0.636981370547924</c:v>
                </c:pt>
                <c:pt idx="17">
                  <c:v>0.660630879337407</c:v>
                </c:pt>
                <c:pt idx="18">
                  <c:v>0.684280388126891</c:v>
                </c:pt>
                <c:pt idx="19">
                  <c:v>0.707929896916372</c:v>
                </c:pt>
                <c:pt idx="20">
                  <c:v>0.731579405705856</c:v>
                </c:pt>
                <c:pt idx="21">
                  <c:v>0.755228914495339</c:v>
                </c:pt>
                <c:pt idx="22">
                  <c:v>0.77887842328482</c:v>
                </c:pt>
                <c:pt idx="23">
                  <c:v>0.802527932074306</c:v>
                </c:pt>
                <c:pt idx="24">
                  <c:v>0.780117727112339</c:v>
                </c:pt>
                <c:pt idx="25">
                  <c:v>0.748913018028538</c:v>
                </c:pt>
                <c:pt idx="26">
                  <c:v>0.717708308944727</c:v>
                </c:pt>
                <c:pt idx="27">
                  <c:v>0.686503599860919</c:v>
                </c:pt>
                <c:pt idx="28">
                  <c:v>0.655298890777115</c:v>
                </c:pt>
                <c:pt idx="29">
                  <c:v>0.624094181693307</c:v>
                </c:pt>
                <c:pt idx="30">
                  <c:v>0.592889472609502</c:v>
                </c:pt>
                <c:pt idx="31">
                  <c:v>0.561684763525694</c:v>
                </c:pt>
                <c:pt idx="32">
                  <c:v>0.530480054441887</c:v>
                </c:pt>
                <c:pt idx="33">
                  <c:v>0.499275345358082</c:v>
                </c:pt>
                <c:pt idx="34">
                  <c:v>0.468070636274275</c:v>
                </c:pt>
                <c:pt idx="35">
                  <c:v>0.436865927190467</c:v>
                </c:pt>
                <c:pt idx="36">
                  <c:v>0.405661218106659</c:v>
                </c:pt>
                <c:pt idx="37">
                  <c:v>0.374456509022851</c:v>
                </c:pt>
                <c:pt idx="38">
                  <c:v>0.343251799939055</c:v>
                </c:pt>
                <c:pt idx="39">
                  <c:v>0.312047090855244</c:v>
                </c:pt>
                <c:pt idx="40">
                  <c:v>0.280842381771437</c:v>
                </c:pt>
                <c:pt idx="41">
                  <c:v>0.249637672687632</c:v>
                </c:pt>
                <c:pt idx="42">
                  <c:v>0.218432963603821</c:v>
                </c:pt>
                <c:pt idx="43">
                  <c:v>0.187228254520017</c:v>
                </c:pt>
                <c:pt idx="44">
                  <c:v>0.156023545436213</c:v>
                </c:pt>
                <c:pt idx="45">
                  <c:v>0.124818836352405</c:v>
                </c:pt>
                <c:pt idx="46">
                  <c:v>0.0936141272685942</c:v>
                </c:pt>
                <c:pt idx="47">
                  <c:v>0.0624094181847936</c:v>
                </c:pt>
                <c:pt idx="48">
                  <c:v>0.0312047091009862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552784"/>
        <c:axId val="-2099293632"/>
      </c:areaChart>
      <c:catAx>
        <c:axId val="-2098552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293632"/>
        <c:crosses val="autoZero"/>
        <c:auto val="1"/>
        <c:lblAlgn val="ctr"/>
        <c:lblOffset val="100"/>
        <c:tickLblSkip val="7"/>
        <c:noMultiLvlLbl val="0"/>
      </c:catAx>
      <c:valAx>
        <c:axId val="-20992936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5527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 og Obligasjoner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Danmark'!$C$69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C$70:$C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49848</c:v>
                </c:pt>
                <c:pt idx="2">
                  <c:v>0.0408163265301195</c:v>
                </c:pt>
                <c:pt idx="3">
                  <c:v>0.0612244897952522</c:v>
                </c:pt>
                <c:pt idx="4">
                  <c:v>0.081632653060387</c:v>
                </c:pt>
                <c:pt idx="5">
                  <c:v>0.102040816325522</c:v>
                </c:pt>
                <c:pt idx="6">
                  <c:v>0.122448979590656</c:v>
                </c:pt>
                <c:pt idx="7">
                  <c:v>0.142857142855791</c:v>
                </c:pt>
                <c:pt idx="8">
                  <c:v>0.163265306120926</c:v>
                </c:pt>
                <c:pt idx="9">
                  <c:v>0.183673469386061</c:v>
                </c:pt>
                <c:pt idx="10">
                  <c:v>0.204081632651196</c:v>
                </c:pt>
                <c:pt idx="11">
                  <c:v>0.224489795916331</c:v>
                </c:pt>
                <c:pt idx="12">
                  <c:v>0.244897959181465</c:v>
                </c:pt>
                <c:pt idx="13">
                  <c:v>0.265306122446598</c:v>
                </c:pt>
                <c:pt idx="14">
                  <c:v>0.285714285711733</c:v>
                </c:pt>
                <c:pt idx="15">
                  <c:v>0.306122448976868</c:v>
                </c:pt>
                <c:pt idx="16">
                  <c:v>0.326530612242003</c:v>
                </c:pt>
                <c:pt idx="17">
                  <c:v>0.346938775507138</c:v>
                </c:pt>
                <c:pt idx="18">
                  <c:v>0.367346938772272</c:v>
                </c:pt>
                <c:pt idx="19">
                  <c:v>0.387755102037407</c:v>
                </c:pt>
                <c:pt idx="20">
                  <c:v>0.40816326530254</c:v>
                </c:pt>
                <c:pt idx="21">
                  <c:v>0.428571428567675</c:v>
                </c:pt>
                <c:pt idx="22">
                  <c:v>0.44897959183281</c:v>
                </c:pt>
                <c:pt idx="23">
                  <c:v>0.469387755097945</c:v>
                </c:pt>
                <c:pt idx="24">
                  <c:v>0.489795918363079</c:v>
                </c:pt>
                <c:pt idx="25">
                  <c:v>0.510204081628215</c:v>
                </c:pt>
                <c:pt idx="26">
                  <c:v>0.530612244893349</c:v>
                </c:pt>
                <c:pt idx="27">
                  <c:v>0.551020408158484</c:v>
                </c:pt>
                <c:pt idx="28">
                  <c:v>0.571428571423619</c:v>
                </c:pt>
                <c:pt idx="29">
                  <c:v>0.591836734688751</c:v>
                </c:pt>
                <c:pt idx="30">
                  <c:v>0.612244897953886</c:v>
                </c:pt>
                <c:pt idx="31">
                  <c:v>0.632653061219021</c:v>
                </c:pt>
                <c:pt idx="32">
                  <c:v>0.653061224484156</c:v>
                </c:pt>
                <c:pt idx="33">
                  <c:v>0.673469387749291</c:v>
                </c:pt>
                <c:pt idx="34">
                  <c:v>0.693877551014426</c:v>
                </c:pt>
                <c:pt idx="35">
                  <c:v>0.71428571427956</c:v>
                </c:pt>
                <c:pt idx="36">
                  <c:v>0.734693877544693</c:v>
                </c:pt>
                <c:pt idx="37">
                  <c:v>0.755102040809828</c:v>
                </c:pt>
                <c:pt idx="38">
                  <c:v>0.775510204074963</c:v>
                </c:pt>
                <c:pt idx="39">
                  <c:v>0.795918367340098</c:v>
                </c:pt>
                <c:pt idx="40">
                  <c:v>0.816326530605233</c:v>
                </c:pt>
                <c:pt idx="41">
                  <c:v>0.836734693870368</c:v>
                </c:pt>
                <c:pt idx="42">
                  <c:v>0.857142857135502</c:v>
                </c:pt>
                <c:pt idx="43">
                  <c:v>0.877551020400637</c:v>
                </c:pt>
                <c:pt idx="44">
                  <c:v>0.897959183665772</c:v>
                </c:pt>
                <c:pt idx="45">
                  <c:v>0.918367346930907</c:v>
                </c:pt>
                <c:pt idx="46">
                  <c:v>0.938775510196039</c:v>
                </c:pt>
                <c:pt idx="47">
                  <c:v>0.959183673461175</c:v>
                </c:pt>
                <c:pt idx="48">
                  <c:v>0.97959183672631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D$69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D$70:$D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E$69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E$70:$E$119</c:f>
              <c:numCache>
                <c:formatCode>[=0]0;[&gt;0]0.00</c:formatCode>
                <c:ptCount val="50"/>
                <c:pt idx="0">
                  <c:v>0.999999999999997</c:v>
                </c:pt>
                <c:pt idx="1">
                  <c:v>0.979591836735</c:v>
                </c:pt>
                <c:pt idx="2">
                  <c:v>0.959183673469857</c:v>
                </c:pt>
                <c:pt idx="3">
                  <c:v>0.938775510204716</c:v>
                </c:pt>
                <c:pt idx="4">
                  <c:v>0.918367346939573</c:v>
                </c:pt>
                <c:pt idx="5">
                  <c:v>0.89795918367443</c:v>
                </c:pt>
                <c:pt idx="6">
                  <c:v>0.877551020409287</c:v>
                </c:pt>
                <c:pt idx="7">
                  <c:v>0.857142857144144</c:v>
                </c:pt>
                <c:pt idx="8">
                  <c:v>0.836734693879</c:v>
                </c:pt>
                <c:pt idx="9">
                  <c:v>0.816326530613857</c:v>
                </c:pt>
                <c:pt idx="10">
                  <c:v>0.795918367348714</c:v>
                </c:pt>
                <c:pt idx="11">
                  <c:v>0.775510204083571</c:v>
                </c:pt>
                <c:pt idx="12">
                  <c:v>0.755102040818428</c:v>
                </c:pt>
                <c:pt idx="13">
                  <c:v>0.734693877553286</c:v>
                </c:pt>
                <c:pt idx="14">
                  <c:v>0.714285714288143</c:v>
                </c:pt>
                <c:pt idx="15">
                  <c:v>0.693877551022999</c:v>
                </c:pt>
                <c:pt idx="16">
                  <c:v>0.673469387757856</c:v>
                </c:pt>
                <c:pt idx="17">
                  <c:v>0.653061224492713</c:v>
                </c:pt>
                <c:pt idx="18">
                  <c:v>0.63265306122757</c:v>
                </c:pt>
                <c:pt idx="19">
                  <c:v>0.612244897962427</c:v>
                </c:pt>
                <c:pt idx="20">
                  <c:v>0.591836734697285</c:v>
                </c:pt>
                <c:pt idx="21">
                  <c:v>0.571428571432143</c:v>
                </c:pt>
                <c:pt idx="22">
                  <c:v>0.551020408166999</c:v>
                </c:pt>
                <c:pt idx="23">
                  <c:v>0.530612244901856</c:v>
                </c:pt>
                <c:pt idx="24">
                  <c:v>0.510204081636713</c:v>
                </c:pt>
                <c:pt idx="25">
                  <c:v>0.489795918371569</c:v>
                </c:pt>
                <c:pt idx="26">
                  <c:v>0.469387755106426</c:v>
                </c:pt>
                <c:pt idx="27">
                  <c:v>0.448979591841283</c:v>
                </c:pt>
                <c:pt idx="28">
                  <c:v>0.42857142857614</c:v>
                </c:pt>
                <c:pt idx="29">
                  <c:v>0.408163265310999</c:v>
                </c:pt>
                <c:pt idx="30">
                  <c:v>0.387755102045855</c:v>
                </c:pt>
                <c:pt idx="31">
                  <c:v>0.367346938780712</c:v>
                </c:pt>
                <c:pt idx="32">
                  <c:v>0.346938775515569</c:v>
                </c:pt>
                <c:pt idx="33">
                  <c:v>0.326530612250426</c:v>
                </c:pt>
                <c:pt idx="34">
                  <c:v>0.306122448985282</c:v>
                </c:pt>
                <c:pt idx="35">
                  <c:v>0.285714285720139</c:v>
                </c:pt>
                <c:pt idx="36">
                  <c:v>0.265306122454998</c:v>
                </c:pt>
                <c:pt idx="37">
                  <c:v>0.244897959189855</c:v>
                </c:pt>
                <c:pt idx="38">
                  <c:v>0.224489795924711</c:v>
                </c:pt>
                <c:pt idx="39">
                  <c:v>0.204081632659568</c:v>
                </c:pt>
                <c:pt idx="40">
                  <c:v>0.183673469394425</c:v>
                </c:pt>
                <c:pt idx="41">
                  <c:v>0.163265306129281</c:v>
                </c:pt>
                <c:pt idx="42">
                  <c:v>0.142857142864138</c:v>
                </c:pt>
                <c:pt idx="43">
                  <c:v>0.122448979598995</c:v>
                </c:pt>
                <c:pt idx="44">
                  <c:v>0.102040816333852</c:v>
                </c:pt>
                <c:pt idx="45">
                  <c:v>0.081632653068709</c:v>
                </c:pt>
                <c:pt idx="46">
                  <c:v>0.0612244898035677</c:v>
                </c:pt>
                <c:pt idx="47">
                  <c:v>0.040816326538424</c:v>
                </c:pt>
                <c:pt idx="48">
                  <c:v>0.0204081632732809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F$69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F$70:$F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G$69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G$70:$G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H$69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H$70:$H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I$69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I$70:$I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J$69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70:$B$119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J$70:$J$119</c:f>
              <c:numCache>
                <c:formatCode>[=0]0;[&gt;0]0.00</c:formatCode>
                <c:ptCount val="50"/>
                <c:pt idx="0">
                  <c:v>0.0</c:v>
                </c:pt>
                <c:pt idx="1">
                  <c:v>7.7898841890911E-15</c:v>
                </c:pt>
                <c:pt idx="2">
                  <c:v>1.30039208567911E-14</c:v>
                </c:pt>
                <c:pt idx="3">
                  <c:v>1.82182827851429E-14</c:v>
                </c:pt>
                <c:pt idx="4">
                  <c:v>2.34608339699793E-14</c:v>
                </c:pt>
                <c:pt idx="5">
                  <c:v>2.86741116961586E-14</c:v>
                </c:pt>
                <c:pt idx="6">
                  <c:v>3.38891241458139E-14</c:v>
                </c:pt>
                <c:pt idx="7">
                  <c:v>3.91596477467004E-14</c:v>
                </c:pt>
                <c:pt idx="8">
                  <c:v>4.43456035781331E-14</c:v>
                </c:pt>
                <c:pt idx="9">
                  <c:v>4.95601823469194E-14</c:v>
                </c:pt>
                <c:pt idx="10">
                  <c:v>5.48007819678453E-14</c:v>
                </c:pt>
                <c:pt idx="11">
                  <c:v>6.00144933748936E-14</c:v>
                </c:pt>
                <c:pt idx="12">
                  <c:v>6.52273374202039E-14</c:v>
                </c:pt>
                <c:pt idx="13">
                  <c:v>7.04696717646058E-14</c:v>
                </c:pt>
                <c:pt idx="14">
                  <c:v>7.56842505333921E-14</c:v>
                </c:pt>
                <c:pt idx="15">
                  <c:v>8.09248501543181E-14</c:v>
                </c:pt>
                <c:pt idx="16">
                  <c:v>8.61428983700563E-14</c:v>
                </c:pt>
                <c:pt idx="17">
                  <c:v>9.13574771388426E-14</c:v>
                </c:pt>
                <c:pt idx="18">
                  <c:v>9.65998114832445E-14</c:v>
                </c:pt>
                <c:pt idx="19">
                  <c:v>1.01842145827646E-13</c:v>
                </c:pt>
                <c:pt idx="20">
                  <c:v>1.07030703744293E-13</c:v>
                </c:pt>
                <c:pt idx="21">
                  <c:v>1.12267833918267E-13</c:v>
                </c:pt>
                <c:pt idx="22">
                  <c:v>1.17482412687053E-13</c:v>
                </c:pt>
                <c:pt idx="23">
                  <c:v>1.22691787285412E-13</c:v>
                </c:pt>
                <c:pt idx="24">
                  <c:v>1.27946264694145E-13</c:v>
                </c:pt>
                <c:pt idx="25">
                  <c:v>1.33153904569028E-13</c:v>
                </c:pt>
                <c:pt idx="26">
                  <c:v>1.38371952784766E-13</c:v>
                </c:pt>
                <c:pt idx="27">
                  <c:v>1.435830621066E-13</c:v>
                </c:pt>
                <c:pt idx="28">
                  <c:v>1.48825396451002E-13</c:v>
                </c:pt>
                <c:pt idx="29">
                  <c:v>1.54074669689308E-13</c:v>
                </c:pt>
                <c:pt idx="30">
                  <c:v>1.59278840117238E-13</c:v>
                </c:pt>
                <c:pt idx="31">
                  <c:v>1.64493418886025E-13</c:v>
                </c:pt>
                <c:pt idx="32">
                  <c:v>1.69701058760907E-13</c:v>
                </c:pt>
                <c:pt idx="33">
                  <c:v>1.74953801446165E-13</c:v>
                </c:pt>
                <c:pt idx="34">
                  <c:v>1.80196135790567E-13</c:v>
                </c:pt>
                <c:pt idx="35">
                  <c:v>1.85403775665449E-13</c:v>
                </c:pt>
                <c:pt idx="36">
                  <c:v>1.90614884987284E-13</c:v>
                </c:pt>
                <c:pt idx="37">
                  <c:v>1.95871097119493E-13</c:v>
                </c:pt>
                <c:pt idx="38">
                  <c:v>2.0105098141876E-13</c:v>
                </c:pt>
                <c:pt idx="39">
                  <c:v>2.06293315763162E-13</c:v>
                </c:pt>
                <c:pt idx="40">
                  <c:v>2.11504425084996E-13</c:v>
                </c:pt>
                <c:pt idx="41">
                  <c:v>2.16725942747686E-13</c:v>
                </c:pt>
                <c:pt idx="42">
                  <c:v>2.21933582622569E-13</c:v>
                </c:pt>
                <c:pt idx="43">
                  <c:v>2.27168978073067E-13</c:v>
                </c:pt>
                <c:pt idx="44">
                  <c:v>2.32414781864421E-13</c:v>
                </c:pt>
                <c:pt idx="45">
                  <c:v>2.37632830080159E-13</c:v>
                </c:pt>
                <c:pt idx="46">
                  <c:v>2.42840469955041E-13</c:v>
                </c:pt>
                <c:pt idx="47">
                  <c:v>2.48055048723828E-13</c:v>
                </c:pt>
                <c:pt idx="48">
                  <c:v>2.53307791409085E-13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7689856"/>
        <c:axId val="-2098141472"/>
      </c:areaChart>
      <c:catAx>
        <c:axId val="-2087689856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141472"/>
        <c:crosses val="autoZero"/>
        <c:auto val="1"/>
        <c:lblAlgn val="ctr"/>
        <c:lblOffset val="100"/>
        <c:tickLblSkip val="7"/>
        <c:noMultiLvlLbl val="0"/>
      </c:catAx>
      <c:valAx>
        <c:axId val="-2098141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6898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 Obligasjoner og Unotert eiendom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Danmark'!$C$122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C$123:$C$172</c:f>
              <c:numCache>
                <c:formatCode>[=0]0;[&gt;0]0.00</c:formatCode>
                <c:ptCount val="50"/>
                <c:pt idx="0">
                  <c:v>0.00100345544992167</c:v>
                </c:pt>
                <c:pt idx="1">
                  <c:v>0.00960798526651516</c:v>
                </c:pt>
                <c:pt idx="2">
                  <c:v>0.0182125150831058</c:v>
                </c:pt>
                <c:pt idx="3">
                  <c:v>0.0268170448996993</c:v>
                </c:pt>
                <c:pt idx="4">
                  <c:v>0.0351535762332342</c:v>
                </c:pt>
                <c:pt idx="5">
                  <c:v>0.043427281571771</c:v>
                </c:pt>
                <c:pt idx="6">
                  <c:v>0.0517009869103087</c:v>
                </c:pt>
                <c:pt idx="7">
                  <c:v>0.0599746922488464</c:v>
                </c:pt>
                <c:pt idx="8">
                  <c:v>0.0682483975873832</c:v>
                </c:pt>
                <c:pt idx="9">
                  <c:v>0.0765221029259209</c:v>
                </c:pt>
                <c:pt idx="10">
                  <c:v>0.0847958082644586</c:v>
                </c:pt>
                <c:pt idx="11">
                  <c:v>0.0930695136029953</c:v>
                </c:pt>
                <c:pt idx="12">
                  <c:v>0.101343218941533</c:v>
                </c:pt>
                <c:pt idx="13">
                  <c:v>0.109616924280072</c:v>
                </c:pt>
                <c:pt idx="14">
                  <c:v>0.117890629618608</c:v>
                </c:pt>
                <c:pt idx="15">
                  <c:v>0.126164334957145</c:v>
                </c:pt>
                <c:pt idx="16">
                  <c:v>0.134438040295683</c:v>
                </c:pt>
                <c:pt idx="17">
                  <c:v>0.142711745634221</c:v>
                </c:pt>
                <c:pt idx="18">
                  <c:v>0.150985450972758</c:v>
                </c:pt>
                <c:pt idx="19">
                  <c:v>0.159259156311295</c:v>
                </c:pt>
                <c:pt idx="20">
                  <c:v>0.167532861649833</c:v>
                </c:pt>
                <c:pt idx="21">
                  <c:v>0.175806566988371</c:v>
                </c:pt>
                <c:pt idx="22">
                  <c:v>0.184080272326907</c:v>
                </c:pt>
                <c:pt idx="23">
                  <c:v>0.192353977665446</c:v>
                </c:pt>
                <c:pt idx="24">
                  <c:v>0.219882272887671</c:v>
                </c:pt>
                <c:pt idx="25">
                  <c:v>0.251086981971472</c:v>
                </c:pt>
                <c:pt idx="26">
                  <c:v>0.282291691055285</c:v>
                </c:pt>
                <c:pt idx="27">
                  <c:v>0.313496400139093</c:v>
                </c:pt>
                <c:pt idx="28">
                  <c:v>0.344701109222899</c:v>
                </c:pt>
                <c:pt idx="29">
                  <c:v>0.375905818306707</c:v>
                </c:pt>
                <c:pt idx="30">
                  <c:v>0.407110527390513</c:v>
                </c:pt>
                <c:pt idx="31">
                  <c:v>0.438315236474321</c:v>
                </c:pt>
                <c:pt idx="32">
                  <c:v>0.46951994555813</c:v>
                </c:pt>
                <c:pt idx="33">
                  <c:v>0.500724654641936</c:v>
                </c:pt>
                <c:pt idx="34">
                  <c:v>0.531929363725744</c:v>
                </c:pt>
                <c:pt idx="35">
                  <c:v>0.563134072809553</c:v>
                </c:pt>
                <c:pt idx="36">
                  <c:v>0.594338781893362</c:v>
                </c:pt>
                <c:pt idx="37">
                  <c:v>0.62554349097717</c:v>
                </c:pt>
                <c:pt idx="38">
                  <c:v>0.656748200060966</c:v>
                </c:pt>
                <c:pt idx="39">
                  <c:v>0.687952909144777</c:v>
                </c:pt>
                <c:pt idx="40">
                  <c:v>0.719157618228585</c:v>
                </c:pt>
                <c:pt idx="41">
                  <c:v>0.75036232731239</c:v>
                </c:pt>
                <c:pt idx="42">
                  <c:v>0.781567036396202</c:v>
                </c:pt>
                <c:pt idx="43">
                  <c:v>0.812771745480007</c:v>
                </c:pt>
                <c:pt idx="44">
                  <c:v>0.843976454563812</c:v>
                </c:pt>
                <c:pt idx="45">
                  <c:v>0.87518116364762</c:v>
                </c:pt>
                <c:pt idx="46">
                  <c:v>0.906385872731432</c:v>
                </c:pt>
                <c:pt idx="47">
                  <c:v>0.937590581815234</c:v>
                </c:pt>
                <c:pt idx="48">
                  <c:v>0.96879529089904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D$122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D$123:$D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E$122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E$123:$E$172</c:f>
              <c:numCache>
                <c:formatCode>[=0]0;[&gt;0]0.00</c:formatCode>
                <c:ptCount val="50"/>
                <c:pt idx="0">
                  <c:v>0.734002618236689</c:v>
                </c:pt>
                <c:pt idx="1">
                  <c:v>0.703756379771641</c:v>
                </c:pt>
                <c:pt idx="2">
                  <c:v>0.673510141306604</c:v>
                </c:pt>
                <c:pt idx="3">
                  <c:v>0.643263902841556</c:v>
                </c:pt>
                <c:pt idx="4">
                  <c:v>0.611659158692637</c:v>
                </c:pt>
                <c:pt idx="5">
                  <c:v>0.579735944564619</c:v>
                </c:pt>
                <c:pt idx="6">
                  <c:v>0.547812730436599</c:v>
                </c:pt>
                <c:pt idx="7">
                  <c:v>0.515889516308578</c:v>
                </c:pt>
                <c:pt idx="8">
                  <c:v>0.48396630218056</c:v>
                </c:pt>
                <c:pt idx="9">
                  <c:v>0.452043088052539</c:v>
                </c:pt>
                <c:pt idx="10">
                  <c:v>0.420119873924518</c:v>
                </c:pt>
                <c:pt idx="11">
                  <c:v>0.388196659796501</c:v>
                </c:pt>
                <c:pt idx="12">
                  <c:v>0.35627344566848</c:v>
                </c:pt>
                <c:pt idx="13">
                  <c:v>0.324350231540455</c:v>
                </c:pt>
                <c:pt idx="14">
                  <c:v>0.292427017412438</c:v>
                </c:pt>
                <c:pt idx="15">
                  <c:v>0.260503803284421</c:v>
                </c:pt>
                <c:pt idx="16">
                  <c:v>0.228580589156399</c:v>
                </c:pt>
                <c:pt idx="17">
                  <c:v>0.196657375028379</c:v>
                </c:pt>
                <c:pt idx="18">
                  <c:v>0.164734160900358</c:v>
                </c:pt>
                <c:pt idx="19">
                  <c:v>0.13281094677234</c:v>
                </c:pt>
                <c:pt idx="20">
                  <c:v>0.100887732644319</c:v>
                </c:pt>
                <c:pt idx="21">
                  <c:v>0.0689645185162982</c:v>
                </c:pt>
                <c:pt idx="22">
                  <c:v>0.0370413043882809</c:v>
                </c:pt>
                <c:pt idx="23">
                  <c:v>0.00511809026025628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F$122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F$123:$F$172</c:f>
              <c:numCache>
                <c:formatCode>[=0]0;[&gt;0]0.00</c:formatCode>
                <c:ptCount val="50"/>
                <c:pt idx="0">
                  <c:v>0.0154275294176032</c:v>
                </c:pt>
                <c:pt idx="1">
                  <c:v>0.0105911728099726</c:v>
                </c:pt>
                <c:pt idx="2">
                  <c:v>0.00575481620234372</c:v>
                </c:pt>
                <c:pt idx="3">
                  <c:v>0.000918459594713204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G$122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G$123:$G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H$122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H$123:$H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I$122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I$123:$I$172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J$122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J$123:$J$172</c:f>
              <c:numCache>
                <c:formatCode>[=0]0;[&gt;0]0.00</c:formatCode>
                <c:ptCount val="50"/>
                <c:pt idx="0">
                  <c:v>0.249566396895786</c:v>
                </c:pt>
                <c:pt idx="1">
                  <c:v>0.276044462151871</c:v>
                </c:pt>
                <c:pt idx="2">
                  <c:v>0.302522527407948</c:v>
                </c:pt>
                <c:pt idx="3">
                  <c:v>0.329000592664033</c:v>
                </c:pt>
                <c:pt idx="4">
                  <c:v>0.353187265074131</c:v>
                </c:pt>
                <c:pt idx="5">
                  <c:v>0.376836773863612</c:v>
                </c:pt>
                <c:pt idx="6">
                  <c:v>0.400486282653095</c:v>
                </c:pt>
                <c:pt idx="7">
                  <c:v>0.424135791442579</c:v>
                </c:pt>
                <c:pt idx="8">
                  <c:v>0.44778530023206</c:v>
                </c:pt>
                <c:pt idx="9">
                  <c:v>0.471434809021544</c:v>
                </c:pt>
                <c:pt idx="10">
                  <c:v>0.495084317811027</c:v>
                </c:pt>
                <c:pt idx="11">
                  <c:v>0.518733826600508</c:v>
                </c:pt>
                <c:pt idx="12">
                  <c:v>0.542383335389992</c:v>
                </c:pt>
                <c:pt idx="13">
                  <c:v>0.566032844179478</c:v>
                </c:pt>
                <c:pt idx="14">
                  <c:v>0.589682352968959</c:v>
                </c:pt>
                <c:pt idx="15">
                  <c:v>0.61333186175844</c:v>
                </c:pt>
                <c:pt idx="16">
                  <c:v>0.636981370547924</c:v>
                </c:pt>
                <c:pt idx="17">
                  <c:v>0.660630879337407</c:v>
                </c:pt>
                <c:pt idx="18">
                  <c:v>0.684280388126891</c:v>
                </c:pt>
                <c:pt idx="19">
                  <c:v>0.707929896916372</c:v>
                </c:pt>
                <c:pt idx="20">
                  <c:v>0.731579405705856</c:v>
                </c:pt>
                <c:pt idx="21">
                  <c:v>0.755228914495339</c:v>
                </c:pt>
                <c:pt idx="22">
                  <c:v>0.77887842328482</c:v>
                </c:pt>
                <c:pt idx="23">
                  <c:v>0.802527932074306</c:v>
                </c:pt>
                <c:pt idx="24">
                  <c:v>0.780117727112339</c:v>
                </c:pt>
                <c:pt idx="25">
                  <c:v>0.748913018028538</c:v>
                </c:pt>
                <c:pt idx="26">
                  <c:v>0.717708308944727</c:v>
                </c:pt>
                <c:pt idx="27">
                  <c:v>0.686503599860919</c:v>
                </c:pt>
                <c:pt idx="28">
                  <c:v>0.655298890777115</c:v>
                </c:pt>
                <c:pt idx="29">
                  <c:v>0.624094181693307</c:v>
                </c:pt>
                <c:pt idx="30">
                  <c:v>0.592889472609502</c:v>
                </c:pt>
                <c:pt idx="31">
                  <c:v>0.561684763525694</c:v>
                </c:pt>
                <c:pt idx="32">
                  <c:v>0.530480054441887</c:v>
                </c:pt>
                <c:pt idx="33">
                  <c:v>0.499275345358082</c:v>
                </c:pt>
                <c:pt idx="34">
                  <c:v>0.468070636274275</c:v>
                </c:pt>
                <c:pt idx="35">
                  <c:v>0.436865927190467</c:v>
                </c:pt>
                <c:pt idx="36">
                  <c:v>0.405661218106659</c:v>
                </c:pt>
                <c:pt idx="37">
                  <c:v>0.374456509022851</c:v>
                </c:pt>
                <c:pt idx="38">
                  <c:v>0.343251799939055</c:v>
                </c:pt>
                <c:pt idx="39">
                  <c:v>0.312047090855244</c:v>
                </c:pt>
                <c:pt idx="40">
                  <c:v>0.280842381771437</c:v>
                </c:pt>
                <c:pt idx="41">
                  <c:v>0.249637672687632</c:v>
                </c:pt>
                <c:pt idx="42">
                  <c:v>0.218432963603821</c:v>
                </c:pt>
                <c:pt idx="43">
                  <c:v>0.187228254520017</c:v>
                </c:pt>
                <c:pt idx="44">
                  <c:v>0.156023545436213</c:v>
                </c:pt>
                <c:pt idx="45">
                  <c:v>0.124818836352405</c:v>
                </c:pt>
                <c:pt idx="46">
                  <c:v>0.0936141272685942</c:v>
                </c:pt>
                <c:pt idx="47">
                  <c:v>0.0624094181847936</c:v>
                </c:pt>
                <c:pt idx="48">
                  <c:v>0.0312047091009862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783760"/>
        <c:axId val="-2101000000"/>
      </c:areaChart>
      <c:catAx>
        <c:axId val="-2104783760"/>
        <c:scaling>
          <c:orientation val="minMax"/>
        </c:scaling>
        <c:delete val="0"/>
        <c:axPos val="b"/>
        <c:numFmt formatCode="[=0]0;[&gt;0]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1000000"/>
        <c:crosses val="autoZero"/>
        <c:auto val="1"/>
        <c:lblAlgn val="ctr"/>
        <c:lblOffset val="100"/>
        <c:tickLblSkip val="7"/>
        <c:noMultiLvlLbl val="0"/>
      </c:catAx>
      <c:valAx>
        <c:axId val="-21010000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7837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Eiendomsaksjer og 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Danmark'!$C$175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C$176:$C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204081632649848</c:v>
                </c:pt>
                <c:pt idx="2">
                  <c:v>0.0408163265301195</c:v>
                </c:pt>
                <c:pt idx="3">
                  <c:v>0.0612244897952522</c:v>
                </c:pt>
                <c:pt idx="4">
                  <c:v>0.081632653060387</c:v>
                </c:pt>
                <c:pt idx="5">
                  <c:v>0.102040816325522</c:v>
                </c:pt>
                <c:pt idx="6">
                  <c:v>0.122448979590656</c:v>
                </c:pt>
                <c:pt idx="7">
                  <c:v>0.142857142855791</c:v>
                </c:pt>
                <c:pt idx="8">
                  <c:v>0.163265306120926</c:v>
                </c:pt>
                <c:pt idx="9">
                  <c:v>0.183673469386061</c:v>
                </c:pt>
                <c:pt idx="10">
                  <c:v>0.204081632651196</c:v>
                </c:pt>
                <c:pt idx="11">
                  <c:v>0.224489795916331</c:v>
                </c:pt>
                <c:pt idx="12">
                  <c:v>0.244897959181465</c:v>
                </c:pt>
                <c:pt idx="13">
                  <c:v>0.265306122446598</c:v>
                </c:pt>
                <c:pt idx="14">
                  <c:v>0.285714285711733</c:v>
                </c:pt>
                <c:pt idx="15">
                  <c:v>0.306122448976868</c:v>
                </c:pt>
                <c:pt idx="16">
                  <c:v>0.326530612242003</c:v>
                </c:pt>
                <c:pt idx="17">
                  <c:v>0.346938775507138</c:v>
                </c:pt>
                <c:pt idx="18">
                  <c:v>0.367346938772272</c:v>
                </c:pt>
                <c:pt idx="19">
                  <c:v>0.387755102037407</c:v>
                </c:pt>
                <c:pt idx="20">
                  <c:v>0.40816326530254</c:v>
                </c:pt>
                <c:pt idx="21">
                  <c:v>0.428571428567675</c:v>
                </c:pt>
                <c:pt idx="22">
                  <c:v>0.44897959183281</c:v>
                </c:pt>
                <c:pt idx="23">
                  <c:v>0.469387755097945</c:v>
                </c:pt>
                <c:pt idx="24">
                  <c:v>0.489795918363079</c:v>
                </c:pt>
                <c:pt idx="25">
                  <c:v>0.510204081628215</c:v>
                </c:pt>
                <c:pt idx="26">
                  <c:v>0.530612244893349</c:v>
                </c:pt>
                <c:pt idx="27">
                  <c:v>0.551020408158484</c:v>
                </c:pt>
                <c:pt idx="28">
                  <c:v>0.571428571423619</c:v>
                </c:pt>
                <c:pt idx="29">
                  <c:v>0.591836734688751</c:v>
                </c:pt>
                <c:pt idx="30">
                  <c:v>0.612244897953886</c:v>
                </c:pt>
                <c:pt idx="31">
                  <c:v>0.632653061219021</c:v>
                </c:pt>
                <c:pt idx="32">
                  <c:v>0.653061224484156</c:v>
                </c:pt>
                <c:pt idx="33">
                  <c:v>0.673469387749291</c:v>
                </c:pt>
                <c:pt idx="34">
                  <c:v>0.693877551014426</c:v>
                </c:pt>
                <c:pt idx="35">
                  <c:v>0.71428571427956</c:v>
                </c:pt>
                <c:pt idx="36">
                  <c:v>0.734693877544693</c:v>
                </c:pt>
                <c:pt idx="37">
                  <c:v>0.755102040809828</c:v>
                </c:pt>
                <c:pt idx="38">
                  <c:v>0.775510204074963</c:v>
                </c:pt>
                <c:pt idx="39">
                  <c:v>0.795918367340098</c:v>
                </c:pt>
                <c:pt idx="40">
                  <c:v>0.816326530605233</c:v>
                </c:pt>
                <c:pt idx="41">
                  <c:v>0.836734693870368</c:v>
                </c:pt>
                <c:pt idx="42">
                  <c:v>0.857142857135502</c:v>
                </c:pt>
                <c:pt idx="43">
                  <c:v>0.877551020400637</c:v>
                </c:pt>
                <c:pt idx="44">
                  <c:v>0.897959183665772</c:v>
                </c:pt>
                <c:pt idx="45">
                  <c:v>0.918367346930907</c:v>
                </c:pt>
                <c:pt idx="46">
                  <c:v>0.938775510196039</c:v>
                </c:pt>
                <c:pt idx="47">
                  <c:v>0.959183673461175</c:v>
                </c:pt>
                <c:pt idx="48">
                  <c:v>0.97959183672631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D$175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D$176:$D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E$175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E$176:$E$225</c:f>
              <c:numCache>
                <c:formatCode>[=0]0;[&gt;0]0.00</c:formatCode>
                <c:ptCount val="50"/>
                <c:pt idx="0">
                  <c:v>0.999999999999997</c:v>
                </c:pt>
                <c:pt idx="1">
                  <c:v>0.979591836735</c:v>
                </c:pt>
                <c:pt idx="2">
                  <c:v>0.959183673469857</c:v>
                </c:pt>
                <c:pt idx="3">
                  <c:v>0.938775510204716</c:v>
                </c:pt>
                <c:pt idx="4">
                  <c:v>0.918367346939573</c:v>
                </c:pt>
                <c:pt idx="5">
                  <c:v>0.89795918367443</c:v>
                </c:pt>
                <c:pt idx="6">
                  <c:v>0.877551020409287</c:v>
                </c:pt>
                <c:pt idx="7">
                  <c:v>0.857142857144144</c:v>
                </c:pt>
                <c:pt idx="8">
                  <c:v>0.836734693879</c:v>
                </c:pt>
                <c:pt idx="9">
                  <c:v>0.816326530613857</c:v>
                </c:pt>
                <c:pt idx="10">
                  <c:v>0.795918367348714</c:v>
                </c:pt>
                <c:pt idx="11">
                  <c:v>0.775510204083571</c:v>
                </c:pt>
                <c:pt idx="12">
                  <c:v>0.755102040818428</c:v>
                </c:pt>
                <c:pt idx="13">
                  <c:v>0.734693877553286</c:v>
                </c:pt>
                <c:pt idx="14">
                  <c:v>0.714285714288143</c:v>
                </c:pt>
                <c:pt idx="15">
                  <c:v>0.693877551022999</c:v>
                </c:pt>
                <c:pt idx="16">
                  <c:v>0.673469387757856</c:v>
                </c:pt>
                <c:pt idx="17">
                  <c:v>0.653061224492713</c:v>
                </c:pt>
                <c:pt idx="18">
                  <c:v>0.63265306122757</c:v>
                </c:pt>
                <c:pt idx="19">
                  <c:v>0.612244897962427</c:v>
                </c:pt>
                <c:pt idx="20">
                  <c:v>0.591836734697285</c:v>
                </c:pt>
                <c:pt idx="21">
                  <c:v>0.571428571432143</c:v>
                </c:pt>
                <c:pt idx="22">
                  <c:v>0.551020408166999</c:v>
                </c:pt>
                <c:pt idx="23">
                  <c:v>0.530612244901856</c:v>
                </c:pt>
                <c:pt idx="24">
                  <c:v>0.510204081636713</c:v>
                </c:pt>
                <c:pt idx="25">
                  <c:v>0.489795918371569</c:v>
                </c:pt>
                <c:pt idx="26">
                  <c:v>0.469387755106426</c:v>
                </c:pt>
                <c:pt idx="27">
                  <c:v>0.448979591841283</c:v>
                </c:pt>
                <c:pt idx="28">
                  <c:v>0.42857142857614</c:v>
                </c:pt>
                <c:pt idx="29">
                  <c:v>0.408163265310999</c:v>
                </c:pt>
                <c:pt idx="30">
                  <c:v>0.387755102045855</c:v>
                </c:pt>
                <c:pt idx="31">
                  <c:v>0.367346938780712</c:v>
                </c:pt>
                <c:pt idx="32">
                  <c:v>0.346938775515569</c:v>
                </c:pt>
                <c:pt idx="33">
                  <c:v>0.326530612250426</c:v>
                </c:pt>
                <c:pt idx="34">
                  <c:v>0.306122448985282</c:v>
                </c:pt>
                <c:pt idx="35">
                  <c:v>0.285714285720139</c:v>
                </c:pt>
                <c:pt idx="36">
                  <c:v>0.265306122454998</c:v>
                </c:pt>
                <c:pt idx="37">
                  <c:v>0.244897959189855</c:v>
                </c:pt>
                <c:pt idx="38">
                  <c:v>0.224489795924711</c:v>
                </c:pt>
                <c:pt idx="39">
                  <c:v>0.204081632659568</c:v>
                </c:pt>
                <c:pt idx="40">
                  <c:v>0.183673469394425</c:v>
                </c:pt>
                <c:pt idx="41">
                  <c:v>0.163265306129281</c:v>
                </c:pt>
                <c:pt idx="42">
                  <c:v>0.142857142864138</c:v>
                </c:pt>
                <c:pt idx="43">
                  <c:v>0.122448979598995</c:v>
                </c:pt>
                <c:pt idx="44">
                  <c:v>0.102040816333852</c:v>
                </c:pt>
                <c:pt idx="45">
                  <c:v>0.081632653068709</c:v>
                </c:pt>
                <c:pt idx="46">
                  <c:v>0.0612244898035677</c:v>
                </c:pt>
                <c:pt idx="47">
                  <c:v>0.040816326538424</c:v>
                </c:pt>
                <c:pt idx="48">
                  <c:v>0.0204081632732809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F$175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F$176:$F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G$175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G$176:$G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H$175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H$176:$H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I$175</c:f>
              <c:strCache>
                <c:ptCount val="1"/>
                <c:pt idx="0">
                  <c:v>Bolig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I$176:$I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J$175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Danmark'!$B$176:$B$225</c:f>
              <c:numCache>
                <c:formatCode>[=0]0;[&gt;0]0.00</c:formatCode>
                <c:ptCount val="50"/>
                <c:pt idx="0">
                  <c:v>0.0625310517499998</c:v>
                </c:pt>
                <c:pt idx="1">
                  <c:v>0.0635986941479421</c:v>
                </c:pt>
                <c:pt idx="2">
                  <c:v>0.0646663365458922</c:v>
                </c:pt>
                <c:pt idx="3">
                  <c:v>0.0657339789438423</c:v>
                </c:pt>
                <c:pt idx="4">
                  <c:v>0.0668016213417924</c:v>
                </c:pt>
                <c:pt idx="5">
                  <c:v>0.0678692637397425</c:v>
                </c:pt>
                <c:pt idx="6">
                  <c:v>0.0689369061376927</c:v>
                </c:pt>
                <c:pt idx="7">
                  <c:v>0.0700045485356428</c:v>
                </c:pt>
                <c:pt idx="8">
                  <c:v>0.071072190933593</c:v>
                </c:pt>
                <c:pt idx="9">
                  <c:v>0.0721398333315431</c:v>
                </c:pt>
                <c:pt idx="10">
                  <c:v>0.0732074757294932</c:v>
                </c:pt>
                <c:pt idx="11">
                  <c:v>0.0742751181274434</c:v>
                </c:pt>
                <c:pt idx="12">
                  <c:v>0.0753427605253935</c:v>
                </c:pt>
                <c:pt idx="13">
                  <c:v>0.0764104029233435</c:v>
                </c:pt>
                <c:pt idx="14">
                  <c:v>0.0774780453212937</c:v>
                </c:pt>
                <c:pt idx="15">
                  <c:v>0.0785456877192438</c:v>
                </c:pt>
                <c:pt idx="16">
                  <c:v>0.0796133301171939</c:v>
                </c:pt>
                <c:pt idx="17">
                  <c:v>0.0806809725151441</c:v>
                </c:pt>
                <c:pt idx="18">
                  <c:v>0.0817486149130942</c:v>
                </c:pt>
                <c:pt idx="19">
                  <c:v>0.0828162573110444</c:v>
                </c:pt>
                <c:pt idx="20">
                  <c:v>0.0838838997089944</c:v>
                </c:pt>
                <c:pt idx="21">
                  <c:v>0.0849515421069445</c:v>
                </c:pt>
                <c:pt idx="22">
                  <c:v>0.0860191845048947</c:v>
                </c:pt>
                <c:pt idx="23">
                  <c:v>0.0870868269028448</c:v>
                </c:pt>
                <c:pt idx="24">
                  <c:v>0.0881544693007949</c:v>
                </c:pt>
                <c:pt idx="25">
                  <c:v>0.0892221116987451</c:v>
                </c:pt>
                <c:pt idx="26">
                  <c:v>0.0902897540966952</c:v>
                </c:pt>
                <c:pt idx="27">
                  <c:v>0.0913573964946454</c:v>
                </c:pt>
                <c:pt idx="28">
                  <c:v>0.0924250388925955</c:v>
                </c:pt>
                <c:pt idx="29">
                  <c:v>0.0934926812905455</c:v>
                </c:pt>
                <c:pt idx="30">
                  <c:v>0.0945603236884957</c:v>
                </c:pt>
                <c:pt idx="31">
                  <c:v>0.0956279660864458</c:v>
                </c:pt>
                <c:pt idx="32">
                  <c:v>0.096695608484396</c:v>
                </c:pt>
                <c:pt idx="33">
                  <c:v>0.0977632508823461</c:v>
                </c:pt>
                <c:pt idx="34">
                  <c:v>0.0988308932802962</c:v>
                </c:pt>
                <c:pt idx="35">
                  <c:v>0.0998985356782464</c:v>
                </c:pt>
                <c:pt idx="36">
                  <c:v>0.100966178076196</c:v>
                </c:pt>
                <c:pt idx="37">
                  <c:v>0.102033820474147</c:v>
                </c:pt>
                <c:pt idx="38">
                  <c:v>0.103101462872097</c:v>
                </c:pt>
                <c:pt idx="39">
                  <c:v>0.104169105270047</c:v>
                </c:pt>
                <c:pt idx="40">
                  <c:v>0.105236747667997</c:v>
                </c:pt>
                <c:pt idx="41">
                  <c:v>0.106304390065947</c:v>
                </c:pt>
                <c:pt idx="42">
                  <c:v>0.107372032463897</c:v>
                </c:pt>
                <c:pt idx="43">
                  <c:v>0.108439674861847</c:v>
                </c:pt>
                <c:pt idx="44">
                  <c:v>0.109507317259798</c:v>
                </c:pt>
                <c:pt idx="45">
                  <c:v>0.110574959657748</c:v>
                </c:pt>
                <c:pt idx="46">
                  <c:v>0.111642602055698</c:v>
                </c:pt>
                <c:pt idx="47">
                  <c:v>0.112710244453648</c:v>
                </c:pt>
                <c:pt idx="48">
                  <c:v>0.113777886851598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J$176:$J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7.7898841890911E-15</c:v>
                </c:pt>
                <c:pt idx="2">
                  <c:v>1.30039208567911E-14</c:v>
                </c:pt>
                <c:pt idx="3">
                  <c:v>1.82182827851429E-14</c:v>
                </c:pt>
                <c:pt idx="4">
                  <c:v>2.34608339699793E-14</c:v>
                </c:pt>
                <c:pt idx="5">
                  <c:v>2.86741116961586E-14</c:v>
                </c:pt>
                <c:pt idx="6">
                  <c:v>3.38891241458139E-14</c:v>
                </c:pt>
                <c:pt idx="7">
                  <c:v>3.91596477467004E-14</c:v>
                </c:pt>
                <c:pt idx="8">
                  <c:v>4.43456035781331E-14</c:v>
                </c:pt>
                <c:pt idx="9">
                  <c:v>4.95601823469194E-14</c:v>
                </c:pt>
                <c:pt idx="10">
                  <c:v>5.48007819678453E-14</c:v>
                </c:pt>
                <c:pt idx="11">
                  <c:v>6.00144933748936E-14</c:v>
                </c:pt>
                <c:pt idx="12">
                  <c:v>6.52273374202039E-14</c:v>
                </c:pt>
                <c:pt idx="13">
                  <c:v>7.04696717646058E-14</c:v>
                </c:pt>
                <c:pt idx="14">
                  <c:v>7.56842505333921E-14</c:v>
                </c:pt>
                <c:pt idx="15">
                  <c:v>8.09248501543181E-14</c:v>
                </c:pt>
                <c:pt idx="16">
                  <c:v>8.61428983700563E-14</c:v>
                </c:pt>
                <c:pt idx="17">
                  <c:v>9.13574771388426E-14</c:v>
                </c:pt>
                <c:pt idx="18">
                  <c:v>9.65998114832445E-14</c:v>
                </c:pt>
                <c:pt idx="19">
                  <c:v>1.01842145827646E-13</c:v>
                </c:pt>
                <c:pt idx="20">
                  <c:v>1.07030703744293E-13</c:v>
                </c:pt>
                <c:pt idx="21">
                  <c:v>1.12267833918267E-13</c:v>
                </c:pt>
                <c:pt idx="22">
                  <c:v>1.17482412687053E-13</c:v>
                </c:pt>
                <c:pt idx="23">
                  <c:v>1.22691787285412E-13</c:v>
                </c:pt>
                <c:pt idx="24">
                  <c:v>1.27946264694145E-13</c:v>
                </c:pt>
                <c:pt idx="25">
                  <c:v>1.33153904569028E-13</c:v>
                </c:pt>
                <c:pt idx="26">
                  <c:v>1.38371952784766E-13</c:v>
                </c:pt>
                <c:pt idx="27">
                  <c:v>1.435830621066E-13</c:v>
                </c:pt>
                <c:pt idx="28">
                  <c:v>1.48825396451002E-13</c:v>
                </c:pt>
                <c:pt idx="29">
                  <c:v>1.54074669689308E-13</c:v>
                </c:pt>
                <c:pt idx="30">
                  <c:v>1.59278840117238E-13</c:v>
                </c:pt>
                <c:pt idx="31">
                  <c:v>1.64493418886025E-13</c:v>
                </c:pt>
                <c:pt idx="32">
                  <c:v>1.69701058760907E-13</c:v>
                </c:pt>
                <c:pt idx="33">
                  <c:v>1.74953801446165E-13</c:v>
                </c:pt>
                <c:pt idx="34">
                  <c:v>1.80196135790567E-13</c:v>
                </c:pt>
                <c:pt idx="35">
                  <c:v>1.85403775665449E-13</c:v>
                </c:pt>
                <c:pt idx="36">
                  <c:v>1.90614884987284E-13</c:v>
                </c:pt>
                <c:pt idx="37">
                  <c:v>1.95871097119493E-13</c:v>
                </c:pt>
                <c:pt idx="38">
                  <c:v>2.0105098141876E-13</c:v>
                </c:pt>
                <c:pt idx="39">
                  <c:v>2.06293315763162E-13</c:v>
                </c:pt>
                <c:pt idx="40">
                  <c:v>2.11504425084996E-13</c:v>
                </c:pt>
                <c:pt idx="41">
                  <c:v>2.16725942747686E-13</c:v>
                </c:pt>
                <c:pt idx="42">
                  <c:v>2.21933582622569E-13</c:v>
                </c:pt>
                <c:pt idx="43">
                  <c:v>2.27168978073067E-13</c:v>
                </c:pt>
                <c:pt idx="44">
                  <c:v>2.32414781864421E-13</c:v>
                </c:pt>
                <c:pt idx="45">
                  <c:v>2.37632830080159E-13</c:v>
                </c:pt>
                <c:pt idx="46">
                  <c:v>2.42840469955041E-13</c:v>
                </c:pt>
                <c:pt idx="47">
                  <c:v>2.48055048723828E-13</c:v>
                </c:pt>
                <c:pt idx="48">
                  <c:v>2.53307791409085E-13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1161456"/>
        <c:axId val="-2104731440"/>
      </c:areaChart>
      <c:catAx>
        <c:axId val="-2101161456"/>
        <c:scaling>
          <c:orientation val="minMax"/>
        </c:scaling>
        <c:delete val="0"/>
        <c:axPos val="b"/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731440"/>
        <c:crosses val="autoZero"/>
        <c:auto val="1"/>
        <c:lblAlgn val="ctr"/>
        <c:lblOffset val="100"/>
        <c:tickLblSkip val="7"/>
        <c:noMultiLvlLbl val="0"/>
      </c:catAx>
      <c:valAx>
        <c:axId val="-210473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1161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Robusthetstest Danmark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Unsmoothingsfaktor på 0,1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H$17:$AH$66</c:f>
              <c:numCache>
                <c:formatCode>General</c:formatCode>
                <c:ptCount val="50"/>
                <c:pt idx="0">
                  <c:v>0.0356938730201797</c:v>
                </c:pt>
                <c:pt idx="1">
                  <c:v>0.0366371533211968</c:v>
                </c:pt>
                <c:pt idx="2">
                  <c:v>0.0384130951806557</c:v>
                </c:pt>
                <c:pt idx="3">
                  <c:v>0.040913368586138</c:v>
                </c:pt>
                <c:pt idx="4">
                  <c:v>0.0440147082985004</c:v>
                </c:pt>
                <c:pt idx="5">
                  <c:v>0.0475997724150947</c:v>
                </c:pt>
                <c:pt idx="6">
                  <c:v>0.0515677718266493</c:v>
                </c:pt>
                <c:pt idx="7">
                  <c:v>0.055837127596177</c:v>
                </c:pt>
                <c:pt idx="8">
                  <c:v>0.060343910339386</c:v>
                </c:pt>
                <c:pt idx="9">
                  <c:v>0.0650387821359995</c:v>
                </c:pt>
                <c:pt idx="10">
                  <c:v>0.0698838451879241</c:v>
                </c:pt>
                <c:pt idx="11">
                  <c:v>0.0748499393760304</c:v>
                </c:pt>
                <c:pt idx="12">
                  <c:v>0.0799145043203732</c:v>
                </c:pt>
                <c:pt idx="13">
                  <c:v>0.0850599526614981</c:v>
                </c:pt>
                <c:pt idx="14">
                  <c:v>0.0902724546171836</c:v>
                </c:pt>
                <c:pt idx="15">
                  <c:v>0.0955410359388911</c:v>
                </c:pt>
                <c:pt idx="16">
                  <c:v>0.100856908557477</c:v>
                </c:pt>
                <c:pt idx="17">
                  <c:v>0.106212972037769</c:v>
                </c:pt>
                <c:pt idx="18">
                  <c:v>0.111603440019788</c:v>
                </c:pt>
                <c:pt idx="19">
                  <c:v>0.117023558265995</c:v>
                </c:pt>
                <c:pt idx="20">
                  <c:v>0.122469390151372</c:v>
                </c:pt>
                <c:pt idx="21">
                  <c:v>0.127937652114976</c:v>
                </c:pt>
                <c:pt idx="22">
                  <c:v>0.133425586388694</c:v>
                </c:pt>
                <c:pt idx="23">
                  <c:v>0.13893086175314</c:v>
                </c:pt>
                <c:pt idx="24">
                  <c:v>0.144451495532596</c:v>
                </c:pt>
                <c:pt idx="25">
                  <c:v>0.149985791812314</c:v>
                </c:pt>
                <c:pt idx="26">
                  <c:v>0.155532292143336</c:v>
                </c:pt>
                <c:pt idx="27">
                  <c:v>0.16108973593306</c:v>
                </c:pt>
                <c:pt idx="28">
                  <c:v>0.166657028403952</c:v>
                </c:pt>
                <c:pt idx="29">
                  <c:v>0.172233214507883</c:v>
                </c:pt>
                <c:pt idx="30">
                  <c:v>0.177817457559236</c:v>
                </c:pt>
                <c:pt idx="31">
                  <c:v>0.183409021631361</c:v>
                </c:pt>
                <c:pt idx="32">
                  <c:v>0.189007256973231</c:v>
                </c:pt>
                <c:pt idx="33">
                  <c:v>0.194611587864512</c:v>
                </c:pt>
                <c:pt idx="34">
                  <c:v>0.200221502450607</c:v>
                </c:pt>
                <c:pt idx="35">
                  <c:v>0.205836544194271</c:v>
                </c:pt>
                <c:pt idx="36">
                  <c:v>0.211456304654014</c:v>
                </c:pt>
                <c:pt idx="37">
                  <c:v>0.217080417356915</c:v>
                </c:pt>
                <c:pt idx="38">
                  <c:v>0.222708552578484</c:v>
                </c:pt>
                <c:pt idx="39">
                  <c:v>0.228340412877756</c:v>
                </c:pt>
                <c:pt idx="40">
                  <c:v>0.233975729263945</c:v>
                </c:pt>
                <c:pt idx="41">
                  <c:v>0.239614257893463</c:v>
                </c:pt>
                <c:pt idx="42">
                  <c:v>0.245255777214128</c:v>
                </c:pt>
                <c:pt idx="43">
                  <c:v>0.250900085487841</c:v>
                </c:pt>
                <c:pt idx="44">
                  <c:v>0.256546998634823</c:v>
                </c:pt>
                <c:pt idx="45">
                  <c:v>0.262212635294611</c:v>
                </c:pt>
                <c:pt idx="46">
                  <c:v>0.268077427796252</c:v>
                </c:pt>
                <c:pt idx="47">
                  <c:v>0.27417874808698</c:v>
                </c:pt>
                <c:pt idx="48">
                  <c:v>0.280501162090662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AI$17:$AI$66</c:f>
              <c:numCache>
                <c:formatCode>General</c:formatCode>
                <c:ptCount val="50"/>
                <c:pt idx="0">
                  <c:v>0.0625907772970461</c:v>
                </c:pt>
                <c:pt idx="1">
                  <c:v>0.0636572008062867</c:v>
                </c:pt>
                <c:pt idx="2">
                  <c:v>0.0647236243155305</c:v>
                </c:pt>
                <c:pt idx="3">
                  <c:v>0.0657900478247743</c:v>
                </c:pt>
                <c:pt idx="4">
                  <c:v>0.0668564713340181</c:v>
                </c:pt>
                <c:pt idx="5">
                  <c:v>0.0679228948432619</c:v>
                </c:pt>
                <c:pt idx="6">
                  <c:v>0.0689893183525057</c:v>
                </c:pt>
                <c:pt idx="7">
                  <c:v>0.0700557418617496</c:v>
                </c:pt>
                <c:pt idx="8">
                  <c:v>0.0711221653709932</c:v>
                </c:pt>
                <c:pt idx="9">
                  <c:v>0.0721885888802372</c:v>
                </c:pt>
                <c:pt idx="10">
                  <c:v>0.0732550123894808</c:v>
                </c:pt>
                <c:pt idx="11">
                  <c:v>0.0743214358987246</c:v>
                </c:pt>
                <c:pt idx="12">
                  <c:v>0.0753878594079684</c:v>
                </c:pt>
                <c:pt idx="13">
                  <c:v>0.0764542829172122</c:v>
                </c:pt>
                <c:pt idx="14">
                  <c:v>0.0775207064264561</c:v>
                </c:pt>
                <c:pt idx="15">
                  <c:v>0.0785871299356999</c:v>
                </c:pt>
                <c:pt idx="16">
                  <c:v>0.0796535534449437</c:v>
                </c:pt>
                <c:pt idx="17">
                  <c:v>0.0807199769541875</c:v>
                </c:pt>
                <c:pt idx="18">
                  <c:v>0.0817864004634313</c:v>
                </c:pt>
                <c:pt idx="19">
                  <c:v>0.0828528239726751</c:v>
                </c:pt>
                <c:pt idx="20">
                  <c:v>0.0839192474819189</c:v>
                </c:pt>
                <c:pt idx="21">
                  <c:v>0.0849856709911625</c:v>
                </c:pt>
                <c:pt idx="22">
                  <c:v>0.0860520945004066</c:v>
                </c:pt>
                <c:pt idx="23">
                  <c:v>0.0871185180096502</c:v>
                </c:pt>
                <c:pt idx="24">
                  <c:v>0.0881849415188941</c:v>
                </c:pt>
                <c:pt idx="25">
                  <c:v>0.0892513650281378</c:v>
                </c:pt>
                <c:pt idx="26">
                  <c:v>0.0903177885373817</c:v>
                </c:pt>
                <c:pt idx="27">
                  <c:v>0.0913842120466254</c:v>
                </c:pt>
                <c:pt idx="28">
                  <c:v>0.0924506355558692</c:v>
                </c:pt>
                <c:pt idx="29">
                  <c:v>0.093517059065113</c:v>
                </c:pt>
                <c:pt idx="30">
                  <c:v>0.0945834825743568</c:v>
                </c:pt>
                <c:pt idx="31">
                  <c:v>0.0956499060836007</c:v>
                </c:pt>
                <c:pt idx="32">
                  <c:v>0.0967163295928444</c:v>
                </c:pt>
                <c:pt idx="33">
                  <c:v>0.0977827531020881</c:v>
                </c:pt>
                <c:pt idx="34">
                  <c:v>0.0988491766113319</c:v>
                </c:pt>
                <c:pt idx="35">
                  <c:v>0.0999156001205757</c:v>
                </c:pt>
                <c:pt idx="36">
                  <c:v>0.100982023629819</c:v>
                </c:pt>
                <c:pt idx="37">
                  <c:v>0.102048447139063</c:v>
                </c:pt>
                <c:pt idx="38">
                  <c:v>0.103114870648307</c:v>
                </c:pt>
                <c:pt idx="39">
                  <c:v>0.104181294157551</c:v>
                </c:pt>
                <c:pt idx="40">
                  <c:v>0.105247717666795</c:v>
                </c:pt>
                <c:pt idx="41">
                  <c:v>0.106314141176038</c:v>
                </c:pt>
                <c:pt idx="42">
                  <c:v>0.107380564685282</c:v>
                </c:pt>
                <c:pt idx="43">
                  <c:v>0.108446988194526</c:v>
                </c:pt>
                <c:pt idx="44">
                  <c:v>0.10951341170377</c:v>
                </c:pt>
                <c:pt idx="45">
                  <c:v>0.110579835213013</c:v>
                </c:pt>
                <c:pt idx="46">
                  <c:v>0.111646258722257</c:v>
                </c:pt>
                <c:pt idx="47">
                  <c:v>0.1127126822315</c:v>
                </c:pt>
                <c:pt idx="48">
                  <c:v>0.113779105740743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1"/>
          <c:order val="1"/>
          <c:tx>
            <c:v>Unsmoothingsfaktor på 0,4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$123:$A$172</c:f>
              <c:numCache>
                <c:formatCode>[=0]0;[&gt;0]0.00</c:formatCode>
                <c:ptCount val="50"/>
                <c:pt idx="0">
                  <c:v>0.0286113261900332</c:v>
                </c:pt>
                <c:pt idx="1">
                  <c:v>0.0287798247692169</c:v>
                </c:pt>
                <c:pt idx="2">
                  <c:v>0.0292795030000489</c:v>
                </c:pt>
                <c:pt idx="3">
                  <c:v>0.0300938686928356</c:v>
                </c:pt>
                <c:pt idx="4">
                  <c:v>0.031198634849222</c:v>
                </c:pt>
                <c:pt idx="5">
                  <c:v>0.0325649193419628</c:v>
                </c:pt>
                <c:pt idx="6">
                  <c:v>0.0341613756364956</c:v>
                </c:pt>
                <c:pt idx="7">
                  <c:v>0.0359573588760731</c:v>
                </c:pt>
                <c:pt idx="8">
                  <c:v>0.037924532794003</c:v>
                </c:pt>
                <c:pt idx="9">
                  <c:v>0.0400376719637876</c:v>
                </c:pt>
                <c:pt idx="10">
                  <c:v>0.0422748935333026</c:v>
                </c:pt>
                <c:pt idx="11">
                  <c:v>0.044617536110368</c:v>
                </c:pt>
                <c:pt idx="12">
                  <c:v>0.0470498553898277</c:v>
                </c:pt>
                <c:pt idx="13">
                  <c:v>0.0495586492368705</c:v>
                </c:pt>
                <c:pt idx="14">
                  <c:v>0.0521328782487437</c:v>
                </c:pt>
                <c:pt idx="15">
                  <c:v>0.0547633155784897</c:v>
                </c:pt>
                <c:pt idx="16">
                  <c:v>0.0574422399470629</c:v>
                </c:pt>
                <c:pt idx="17">
                  <c:v>0.0601631746623995</c:v>
                </c:pt>
                <c:pt idx="18">
                  <c:v>0.0629206698876973</c:v>
                </c:pt>
                <c:pt idx="19">
                  <c:v>0.0657101230489676</c:v>
                </c:pt>
                <c:pt idx="20">
                  <c:v>0.0685276316637322</c:v>
                </c:pt>
                <c:pt idx="21">
                  <c:v>0.0713698731265902</c:v>
                </c:pt>
                <c:pt idx="22">
                  <c:v>0.074234006608203</c:v>
                </c:pt>
                <c:pt idx="23">
                  <c:v>0.0771175929502711</c:v>
                </c:pt>
                <c:pt idx="24">
                  <c:v>0.080402155623758</c:v>
                </c:pt>
                <c:pt idx="25">
                  <c:v>0.0846972593016236</c:v>
                </c:pt>
                <c:pt idx="26">
                  <c:v>0.0898705962739449</c:v>
                </c:pt>
                <c:pt idx="27">
                  <c:v>0.0957799647798561</c:v>
                </c:pt>
                <c:pt idx="28">
                  <c:v>0.102297890833558</c:v>
                </c:pt>
                <c:pt idx="29">
                  <c:v>0.109315573098837</c:v>
                </c:pt>
                <c:pt idx="30">
                  <c:v>0.116742921892625</c:v>
                </c:pt>
                <c:pt idx="31">
                  <c:v>0.124506643755651</c:v>
                </c:pt>
                <c:pt idx="32">
                  <c:v>0.132547644655549</c:v>
                </c:pt>
                <c:pt idx="33">
                  <c:v>0.140818433116331</c:v>
                </c:pt>
                <c:pt idx="34">
                  <c:v>0.149280820416128</c:v>
                </c:pt>
                <c:pt idx="35">
                  <c:v>0.157904005079206</c:v>
                </c:pt>
                <c:pt idx="36">
                  <c:v>0.166663029893147</c:v>
                </c:pt>
                <c:pt idx="37">
                  <c:v>0.175537561460338</c:v>
                </c:pt>
                <c:pt idx="38">
                  <c:v>0.18451093374347</c:v>
                </c:pt>
                <c:pt idx="39">
                  <c:v>0.193569401237649</c:v>
                </c:pt>
                <c:pt idx="40">
                  <c:v>0.202701555882743</c:v>
                </c:pt>
                <c:pt idx="41">
                  <c:v>0.211897870815719</c:v>
                </c:pt>
                <c:pt idx="42">
                  <c:v>0.221150342057965</c:v>
                </c:pt>
                <c:pt idx="43">
                  <c:v>0.230452205816394</c:v>
                </c:pt>
                <c:pt idx="44">
                  <c:v>0.239797714284554</c:v>
                </c:pt>
                <c:pt idx="45">
                  <c:v>0.249181956858277</c:v>
                </c:pt>
                <c:pt idx="46">
                  <c:v>0.258600716759473</c:v>
                </c:pt>
                <c:pt idx="47">
                  <c:v>0.268050355400757</c:v>
                </c:pt>
                <c:pt idx="48">
                  <c:v>0.277527718596901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$123:$B$172</c:f>
              <c:numCache>
                <c:formatCode>[=0]0;[&gt;0]0.00</c:formatCode>
                <c:ptCount val="50"/>
                <c:pt idx="0">
                  <c:v>0.0682939205065299</c:v>
                </c:pt>
                <c:pt idx="1">
                  <c:v>0.0692439533380275</c:v>
                </c:pt>
                <c:pt idx="2">
                  <c:v>0.0701939861695247</c:v>
                </c:pt>
                <c:pt idx="3">
                  <c:v>0.0711440190010223</c:v>
                </c:pt>
                <c:pt idx="4">
                  <c:v>0.0720940518325197</c:v>
                </c:pt>
                <c:pt idx="5">
                  <c:v>0.073044084664017</c:v>
                </c:pt>
                <c:pt idx="6">
                  <c:v>0.0739941174955145</c:v>
                </c:pt>
                <c:pt idx="7">
                  <c:v>0.0749441503270119</c:v>
                </c:pt>
                <c:pt idx="8">
                  <c:v>0.0758941831585092</c:v>
                </c:pt>
                <c:pt idx="9">
                  <c:v>0.0768442159900066</c:v>
                </c:pt>
                <c:pt idx="10">
                  <c:v>0.077794248821504</c:v>
                </c:pt>
                <c:pt idx="11">
                  <c:v>0.0787442816530014</c:v>
                </c:pt>
                <c:pt idx="12">
                  <c:v>0.0796943144844988</c:v>
                </c:pt>
                <c:pt idx="13">
                  <c:v>0.0806443473159963</c:v>
                </c:pt>
                <c:pt idx="14">
                  <c:v>0.0815943801474936</c:v>
                </c:pt>
                <c:pt idx="15">
                  <c:v>0.0825444129789909</c:v>
                </c:pt>
                <c:pt idx="16">
                  <c:v>0.0834944458104883</c:v>
                </c:pt>
                <c:pt idx="17">
                  <c:v>0.0844444786419858</c:v>
                </c:pt>
                <c:pt idx="18">
                  <c:v>0.0853945114734832</c:v>
                </c:pt>
                <c:pt idx="19">
                  <c:v>0.0863445443049805</c:v>
                </c:pt>
                <c:pt idx="20">
                  <c:v>0.0872945771364779</c:v>
                </c:pt>
                <c:pt idx="21">
                  <c:v>0.0882446099679753</c:v>
                </c:pt>
                <c:pt idx="22">
                  <c:v>0.0891946427994726</c:v>
                </c:pt>
                <c:pt idx="23">
                  <c:v>0.0901446756309702</c:v>
                </c:pt>
                <c:pt idx="24">
                  <c:v>0.0910947084624539</c:v>
                </c:pt>
                <c:pt idx="25">
                  <c:v>0.0920447412939348</c:v>
                </c:pt>
                <c:pt idx="26">
                  <c:v>0.092994774125416</c:v>
                </c:pt>
                <c:pt idx="27">
                  <c:v>0.0939448069568971</c:v>
                </c:pt>
                <c:pt idx="28">
                  <c:v>0.0948948397883781</c:v>
                </c:pt>
                <c:pt idx="29">
                  <c:v>0.0958448726198592</c:v>
                </c:pt>
                <c:pt idx="30">
                  <c:v>0.0967949054513403</c:v>
                </c:pt>
                <c:pt idx="31">
                  <c:v>0.0977449382828214</c:v>
                </c:pt>
                <c:pt idx="32">
                  <c:v>0.0986949711143025</c:v>
                </c:pt>
                <c:pt idx="33">
                  <c:v>0.0996450039457835</c:v>
                </c:pt>
                <c:pt idx="34">
                  <c:v>0.100595036777265</c:v>
                </c:pt>
                <c:pt idx="35">
                  <c:v>0.101545069608746</c:v>
                </c:pt>
                <c:pt idx="36">
                  <c:v>0.102495102440227</c:v>
                </c:pt>
                <c:pt idx="37">
                  <c:v>0.103445135271708</c:v>
                </c:pt>
                <c:pt idx="38">
                  <c:v>0.104395168103189</c:v>
                </c:pt>
                <c:pt idx="39">
                  <c:v>0.10534520093467</c:v>
                </c:pt>
                <c:pt idx="40">
                  <c:v>0.106295233766151</c:v>
                </c:pt>
                <c:pt idx="41">
                  <c:v>0.107245266597632</c:v>
                </c:pt>
                <c:pt idx="42">
                  <c:v>0.108195299429113</c:v>
                </c:pt>
                <c:pt idx="43">
                  <c:v>0.109145332260594</c:v>
                </c:pt>
                <c:pt idx="44">
                  <c:v>0.110095365092075</c:v>
                </c:pt>
                <c:pt idx="45">
                  <c:v>0.111045397923556</c:v>
                </c:pt>
                <c:pt idx="46">
                  <c:v>0.111995430755037</c:v>
                </c:pt>
                <c:pt idx="47">
                  <c:v>0.112945463586518</c:v>
                </c:pt>
                <c:pt idx="48">
                  <c:v>0.113895496417999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2"/>
          <c:order val="2"/>
          <c:tx>
            <c:v>Unsmoothingsfaktor på 0,6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H$70:$AH$119</c:f>
              <c:numCache>
                <c:formatCode>General</c:formatCode>
                <c:ptCount val="50"/>
                <c:pt idx="0">
                  <c:v>0.0240481461976113</c:v>
                </c:pt>
                <c:pt idx="1">
                  <c:v>0.0241464428504256</c:v>
                </c:pt>
                <c:pt idx="2">
                  <c:v>0.0244389607530767</c:v>
                </c:pt>
                <c:pt idx="3">
                  <c:v>0.0249188610619817</c:v>
                </c:pt>
                <c:pt idx="4">
                  <c:v>0.0255755978255964</c:v>
                </c:pt>
                <c:pt idx="5">
                  <c:v>0.0263959751708726</c:v>
                </c:pt>
                <c:pt idx="6">
                  <c:v>0.027365279824631</c:v>
                </c:pt>
                <c:pt idx="7">
                  <c:v>0.0284683035692992</c:v>
                </c:pt>
                <c:pt idx="8">
                  <c:v>0.0296901466807013</c:v>
                </c:pt>
                <c:pt idx="9">
                  <c:v>0.0310167703880289</c:v>
                </c:pt>
                <c:pt idx="10">
                  <c:v>0.0324353204741411</c:v>
                </c:pt>
                <c:pt idx="11">
                  <c:v>0.0339342705357157</c:v>
                </c:pt>
                <c:pt idx="12">
                  <c:v>0.0355034386066532</c:v>
                </c:pt>
                <c:pt idx="13">
                  <c:v>0.0371339729501508</c:v>
                </c:pt>
                <c:pt idx="14">
                  <c:v>0.0388201562665523</c:v>
                </c:pt>
                <c:pt idx="15">
                  <c:v>0.0405560749237638</c:v>
                </c:pt>
                <c:pt idx="16">
                  <c:v>0.0423356113579304</c:v>
                </c:pt>
                <c:pt idx="17">
                  <c:v>0.0441534920481148</c:v>
                </c:pt>
                <c:pt idx="18">
                  <c:v>0.0460051717332037</c:v>
                </c:pt>
                <c:pt idx="19">
                  <c:v>0.0478867297643676</c:v>
                </c:pt>
                <c:pt idx="20">
                  <c:v>0.04979477928473</c:v>
                </c:pt>
                <c:pt idx="21">
                  <c:v>0.0520548615407521</c:v>
                </c:pt>
                <c:pt idx="22">
                  <c:v>0.0557617874615841</c:v>
                </c:pt>
                <c:pt idx="23">
                  <c:v>0.0607472198996309</c:v>
                </c:pt>
                <c:pt idx="24">
                  <c:v>0.0667251973687356</c:v>
                </c:pt>
                <c:pt idx="25">
                  <c:v>0.0734537858520496</c:v>
                </c:pt>
                <c:pt idx="26">
                  <c:v>0.0807455559262553</c:v>
                </c:pt>
                <c:pt idx="27">
                  <c:v>0.0884613497603365</c:v>
                </c:pt>
                <c:pt idx="28">
                  <c:v>0.0964995101269456</c:v>
                </c:pt>
                <c:pt idx="29">
                  <c:v>0.104785876728687</c:v>
                </c:pt>
                <c:pt idx="30">
                  <c:v>0.113265987492265</c:v>
                </c:pt>
                <c:pt idx="31">
                  <c:v>0.121899414835083</c:v>
                </c:pt>
                <c:pt idx="32">
                  <c:v>0.130655769889482</c:v>
                </c:pt>
                <c:pt idx="33">
                  <c:v>0.139511908192204</c:v>
                </c:pt>
                <c:pt idx="34">
                  <c:v>0.148449972391999</c:v>
                </c:pt>
                <c:pt idx="35">
                  <c:v>0.157455580005478</c:v>
                </c:pt>
                <c:pt idx="36">
                  <c:v>0.166516364213885</c:v>
                </c:pt>
                <c:pt idx="37">
                  <c:v>0.175623672323792</c:v>
                </c:pt>
                <c:pt idx="38">
                  <c:v>0.184770625001143</c:v>
                </c:pt>
                <c:pt idx="39">
                  <c:v>0.193951613294313</c:v>
                </c:pt>
                <c:pt idx="40">
                  <c:v>0.203162022998771</c:v>
                </c:pt>
                <c:pt idx="41">
                  <c:v>0.212398026666386</c:v>
                </c:pt>
                <c:pt idx="42">
                  <c:v>0.221656424964246</c:v>
                </c:pt>
                <c:pt idx="43">
                  <c:v>0.230934524438033</c:v>
                </c:pt>
                <c:pt idx="44">
                  <c:v>0.24023004241819</c:v>
                </c:pt>
                <c:pt idx="45">
                  <c:v>0.249541032370238</c:v>
                </c:pt>
                <c:pt idx="46">
                  <c:v>0.258865824793265</c:v>
                </c:pt>
                <c:pt idx="47">
                  <c:v>0.268202980051909</c:v>
                </c:pt>
                <c:pt idx="48">
                  <c:v>0.277554684933215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AI$70:$AI$119</c:f>
              <c:numCache>
                <c:formatCode>General</c:formatCode>
                <c:ptCount val="50"/>
                <c:pt idx="0">
                  <c:v>0.0722258795055586</c:v>
                </c:pt>
                <c:pt idx="1">
                  <c:v>0.0730956682758531</c:v>
                </c:pt>
                <c:pt idx="2">
                  <c:v>0.0739654570461475</c:v>
                </c:pt>
                <c:pt idx="3">
                  <c:v>0.074835245816442</c:v>
                </c:pt>
                <c:pt idx="4">
                  <c:v>0.0757050345867366</c:v>
                </c:pt>
                <c:pt idx="5">
                  <c:v>0.0765748233570311</c:v>
                </c:pt>
                <c:pt idx="6">
                  <c:v>0.0774446121273255</c:v>
                </c:pt>
                <c:pt idx="7">
                  <c:v>0.0783144008976201</c:v>
                </c:pt>
                <c:pt idx="8">
                  <c:v>0.0791841896679146</c:v>
                </c:pt>
                <c:pt idx="9">
                  <c:v>0.080053978438209</c:v>
                </c:pt>
                <c:pt idx="10">
                  <c:v>0.0809237672085035</c:v>
                </c:pt>
                <c:pt idx="11">
                  <c:v>0.0817935559787981</c:v>
                </c:pt>
                <c:pt idx="12">
                  <c:v>0.0826633447490924</c:v>
                </c:pt>
                <c:pt idx="13">
                  <c:v>0.0835331335193871</c:v>
                </c:pt>
                <c:pt idx="14">
                  <c:v>0.0844029222896816</c:v>
                </c:pt>
                <c:pt idx="15">
                  <c:v>0.0852727110599761</c:v>
                </c:pt>
                <c:pt idx="16">
                  <c:v>0.0861424998302705</c:v>
                </c:pt>
                <c:pt idx="17">
                  <c:v>0.087012288600565</c:v>
                </c:pt>
                <c:pt idx="18">
                  <c:v>0.0878820773708596</c:v>
                </c:pt>
                <c:pt idx="19">
                  <c:v>0.0887518661411541</c:v>
                </c:pt>
                <c:pt idx="20">
                  <c:v>0.0896216549114486</c:v>
                </c:pt>
                <c:pt idx="21">
                  <c:v>0.09049144368174</c:v>
                </c:pt>
                <c:pt idx="22">
                  <c:v>0.0913612324520297</c:v>
                </c:pt>
                <c:pt idx="23">
                  <c:v>0.0922310212223192</c:v>
                </c:pt>
                <c:pt idx="24">
                  <c:v>0.0931008099926089</c:v>
                </c:pt>
                <c:pt idx="25">
                  <c:v>0.0939705987628987</c:v>
                </c:pt>
                <c:pt idx="26">
                  <c:v>0.0948403875331883</c:v>
                </c:pt>
                <c:pt idx="27">
                  <c:v>0.095710176303478</c:v>
                </c:pt>
                <c:pt idx="28">
                  <c:v>0.0965799650737676</c:v>
                </c:pt>
                <c:pt idx="29">
                  <c:v>0.0974497538440572</c:v>
                </c:pt>
                <c:pt idx="30">
                  <c:v>0.0983195426143467</c:v>
                </c:pt>
                <c:pt idx="31">
                  <c:v>0.0991893313846363</c:v>
                </c:pt>
                <c:pt idx="32">
                  <c:v>0.100059120154926</c:v>
                </c:pt>
                <c:pt idx="33">
                  <c:v>0.100928908925216</c:v>
                </c:pt>
                <c:pt idx="34">
                  <c:v>0.101798697695505</c:v>
                </c:pt>
                <c:pt idx="35">
                  <c:v>0.102668486465795</c:v>
                </c:pt>
                <c:pt idx="36">
                  <c:v>0.103538275236085</c:v>
                </c:pt>
                <c:pt idx="37">
                  <c:v>0.104408064006374</c:v>
                </c:pt>
                <c:pt idx="38">
                  <c:v>0.105277852776664</c:v>
                </c:pt>
                <c:pt idx="39">
                  <c:v>0.106147641546954</c:v>
                </c:pt>
                <c:pt idx="40">
                  <c:v>0.107017430317244</c:v>
                </c:pt>
                <c:pt idx="41">
                  <c:v>0.107887219087533</c:v>
                </c:pt>
                <c:pt idx="42">
                  <c:v>0.108757007857823</c:v>
                </c:pt>
                <c:pt idx="43">
                  <c:v>0.109626796628113</c:v>
                </c:pt>
                <c:pt idx="44">
                  <c:v>0.110496585398403</c:v>
                </c:pt>
                <c:pt idx="45">
                  <c:v>0.111366374168692</c:v>
                </c:pt>
                <c:pt idx="46">
                  <c:v>0.112236162938982</c:v>
                </c:pt>
                <c:pt idx="47">
                  <c:v>0.113105951709272</c:v>
                </c:pt>
                <c:pt idx="48">
                  <c:v>0.113975740479561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3"/>
          <c:order val="3"/>
          <c:tx>
            <c:v>Unsmoothingsfaktor på 0,8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AH$123:$AH$172</c:f>
              <c:numCache>
                <c:formatCode>General</c:formatCode>
                <c:ptCount val="50"/>
                <c:pt idx="0">
                  <c:v>0.0206982760969811</c:v>
                </c:pt>
                <c:pt idx="1">
                  <c:v>0.020765257636193</c:v>
                </c:pt>
                <c:pt idx="2">
                  <c:v>0.0209649182833918</c:v>
                </c:pt>
                <c:pt idx="3">
                  <c:v>0.0212935261331309</c:v>
                </c:pt>
                <c:pt idx="4">
                  <c:v>0.0217452361301636</c:v>
                </c:pt>
                <c:pt idx="5">
                  <c:v>0.0223125730509063</c:v>
                </c:pt>
                <c:pt idx="6">
                  <c:v>0.022986977195114</c:v>
                </c:pt>
                <c:pt idx="7">
                  <c:v>0.0237593330631685</c:v>
                </c:pt>
                <c:pt idx="8">
                  <c:v>0.0246204239863098</c:v>
                </c:pt>
                <c:pt idx="9">
                  <c:v>0.0255612838008181</c:v>
                </c:pt>
                <c:pt idx="10">
                  <c:v>0.026574753337725</c:v>
                </c:pt>
                <c:pt idx="11">
                  <c:v>0.0276636273524027</c:v>
                </c:pt>
                <c:pt idx="12">
                  <c:v>0.0288217253480335</c:v>
                </c:pt>
                <c:pt idx="13">
                  <c:v>0.0300410425284404</c:v>
                </c:pt>
                <c:pt idx="14">
                  <c:v>0.0313144284758135</c:v>
                </c:pt>
                <c:pt idx="15">
                  <c:v>0.0326355547792791</c:v>
                </c:pt>
                <c:pt idx="16">
                  <c:v>0.0339988566153187</c:v>
                </c:pt>
                <c:pt idx="17">
                  <c:v>0.0353994615348864</c:v>
                </c:pt>
                <c:pt idx="18">
                  <c:v>0.036833114356296</c:v>
                </c:pt>
                <c:pt idx="19">
                  <c:v>0.0382967472140118</c:v>
                </c:pt>
                <c:pt idx="20">
                  <c:v>0.0408629383924075</c:v>
                </c:pt>
                <c:pt idx="21">
                  <c:v>0.0452209149061181</c:v>
                </c:pt>
                <c:pt idx="22">
                  <c:v>0.050912622008968</c:v>
                </c:pt>
                <c:pt idx="23">
                  <c:v>0.057543648986718</c:v>
                </c:pt>
                <c:pt idx="24">
                  <c:v>0.064826387540741</c:v>
                </c:pt>
                <c:pt idx="25">
                  <c:v>0.0725648815092732</c:v>
                </c:pt>
                <c:pt idx="26">
                  <c:v>0.0806280103892206</c:v>
                </c:pt>
                <c:pt idx="27">
                  <c:v>0.0889275132576572</c:v>
                </c:pt>
                <c:pt idx="28">
                  <c:v>0.0973938186875605</c:v>
                </c:pt>
                <c:pt idx="29">
                  <c:v>0.10597531078756</c:v>
                </c:pt>
                <c:pt idx="30">
                  <c:v>0.114646058488927</c:v>
                </c:pt>
                <c:pt idx="31">
                  <c:v>0.123387246545683</c:v>
                </c:pt>
                <c:pt idx="32">
                  <c:v>0.132184901353205</c:v>
                </c:pt>
                <c:pt idx="33">
                  <c:v>0.141028455759608</c:v>
                </c:pt>
                <c:pt idx="34">
                  <c:v>0.149909786787505</c:v>
                </c:pt>
                <c:pt idx="35">
                  <c:v>0.158822557176122</c:v>
                </c:pt>
                <c:pt idx="36">
                  <c:v>0.167761756112059</c:v>
                </c:pt>
                <c:pt idx="37">
                  <c:v>0.176723373134946</c:v>
                </c:pt>
                <c:pt idx="38">
                  <c:v>0.185704162751237</c:v>
                </c:pt>
                <c:pt idx="39">
                  <c:v>0.194701471916967</c:v>
                </c:pt>
                <c:pt idx="40">
                  <c:v>0.203713111808449</c:v>
                </c:pt>
                <c:pt idx="41">
                  <c:v>0.21273726126676</c:v>
                </c:pt>
                <c:pt idx="42">
                  <c:v>0.221772393215285</c:v>
                </c:pt>
                <c:pt idx="43">
                  <c:v>0.230817217958581</c:v>
                </c:pt>
                <c:pt idx="44">
                  <c:v>0.239877530585711</c:v>
                </c:pt>
                <c:pt idx="45">
                  <c:v>0.24905575872634</c:v>
                </c:pt>
                <c:pt idx="46">
                  <c:v>0.258373845741906</c:v>
                </c:pt>
                <c:pt idx="47">
                  <c:v>0.267817193820757</c:v>
                </c:pt>
                <c:pt idx="48">
                  <c:v>0.277373009469994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AI$123:$AI$172</c:f>
              <c:numCache>
                <c:formatCode>General</c:formatCode>
                <c:ptCount val="50"/>
                <c:pt idx="0">
                  <c:v>0.0746602756842375</c:v>
                </c:pt>
                <c:pt idx="1">
                  <c:v>0.075480382899866</c:v>
                </c:pt>
                <c:pt idx="2">
                  <c:v>0.0763004901154945</c:v>
                </c:pt>
                <c:pt idx="3">
                  <c:v>0.077120597331123</c:v>
                </c:pt>
                <c:pt idx="4">
                  <c:v>0.0779407045467516</c:v>
                </c:pt>
                <c:pt idx="5">
                  <c:v>0.0787608117623801</c:v>
                </c:pt>
                <c:pt idx="6">
                  <c:v>0.0795809189780084</c:v>
                </c:pt>
                <c:pt idx="7">
                  <c:v>0.080401026193637</c:v>
                </c:pt>
                <c:pt idx="8">
                  <c:v>0.0812211334092654</c:v>
                </c:pt>
                <c:pt idx="9">
                  <c:v>0.082041240624894</c:v>
                </c:pt>
                <c:pt idx="10">
                  <c:v>0.0828613478405225</c:v>
                </c:pt>
                <c:pt idx="11">
                  <c:v>0.083681455056151</c:v>
                </c:pt>
                <c:pt idx="12">
                  <c:v>0.0845015622717794</c:v>
                </c:pt>
                <c:pt idx="13">
                  <c:v>0.0853216694874081</c:v>
                </c:pt>
                <c:pt idx="14">
                  <c:v>0.0861417767030365</c:v>
                </c:pt>
                <c:pt idx="15">
                  <c:v>0.0869618839186651</c:v>
                </c:pt>
                <c:pt idx="16">
                  <c:v>0.0877819911342936</c:v>
                </c:pt>
                <c:pt idx="17">
                  <c:v>0.0886020983499222</c:v>
                </c:pt>
                <c:pt idx="18">
                  <c:v>0.0894222055655507</c:v>
                </c:pt>
                <c:pt idx="19">
                  <c:v>0.0902423127811796</c:v>
                </c:pt>
                <c:pt idx="20">
                  <c:v>0.0910624199968273</c:v>
                </c:pt>
                <c:pt idx="21">
                  <c:v>0.0918825272124748</c:v>
                </c:pt>
                <c:pt idx="22">
                  <c:v>0.0927026344281224</c:v>
                </c:pt>
                <c:pt idx="23">
                  <c:v>0.0935227416437698</c:v>
                </c:pt>
                <c:pt idx="24">
                  <c:v>0.0943428488594175</c:v>
                </c:pt>
                <c:pt idx="25">
                  <c:v>0.0951629560750649</c:v>
                </c:pt>
                <c:pt idx="26">
                  <c:v>0.0959830632907124</c:v>
                </c:pt>
                <c:pt idx="27">
                  <c:v>0.09680317050636</c:v>
                </c:pt>
                <c:pt idx="28">
                  <c:v>0.0976232777220072</c:v>
                </c:pt>
                <c:pt idx="29">
                  <c:v>0.0984433849376544</c:v>
                </c:pt>
                <c:pt idx="30">
                  <c:v>0.0992634921533015</c:v>
                </c:pt>
                <c:pt idx="31">
                  <c:v>0.100083599368949</c:v>
                </c:pt>
                <c:pt idx="32">
                  <c:v>0.100903706584596</c:v>
                </c:pt>
                <c:pt idx="33">
                  <c:v>0.101723813800243</c:v>
                </c:pt>
                <c:pt idx="34">
                  <c:v>0.10254392101589</c:v>
                </c:pt>
                <c:pt idx="35">
                  <c:v>0.103364028231537</c:v>
                </c:pt>
                <c:pt idx="36">
                  <c:v>0.104184135447185</c:v>
                </c:pt>
                <c:pt idx="37">
                  <c:v>0.105004242662832</c:v>
                </c:pt>
                <c:pt idx="38">
                  <c:v>0.105824349878479</c:v>
                </c:pt>
                <c:pt idx="39">
                  <c:v>0.106644457094126</c:v>
                </c:pt>
                <c:pt idx="40">
                  <c:v>0.107464564309773</c:v>
                </c:pt>
                <c:pt idx="41">
                  <c:v>0.10828467152542</c:v>
                </c:pt>
                <c:pt idx="42">
                  <c:v>0.109104778741068</c:v>
                </c:pt>
                <c:pt idx="43">
                  <c:v>0.109924885956715</c:v>
                </c:pt>
                <c:pt idx="44">
                  <c:v>0.110744993172363</c:v>
                </c:pt>
                <c:pt idx="45">
                  <c:v>0.111565100388012</c:v>
                </c:pt>
                <c:pt idx="46">
                  <c:v>0.112385207603661</c:v>
                </c:pt>
                <c:pt idx="47">
                  <c:v>0.113205314819311</c:v>
                </c:pt>
                <c:pt idx="48">
                  <c:v>0.11402542203496</c:v>
                </c:pt>
                <c:pt idx="49">
                  <c:v>0.114845529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753536"/>
        <c:axId val="2138827264"/>
      </c:scatterChart>
      <c:valAx>
        <c:axId val="2138753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827264"/>
        <c:crosses val="autoZero"/>
        <c:crossBetween val="midCat"/>
      </c:valAx>
      <c:valAx>
        <c:axId val="21388272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75353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Grunndata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ur 4-1,2 tabell 4-5'!$S$71</c:f>
              <c:strCache>
                <c:ptCount val="1"/>
                <c:pt idx="0">
                  <c:v>Kjøpesenter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S$72:$S$84</c:f>
              <c:numCache>
                <c:formatCode>General</c:formatCode>
                <c:ptCount val="13"/>
                <c:pt idx="0">
                  <c:v>0.1194565</c:v>
                </c:pt>
                <c:pt idx="1">
                  <c:v>0.1178273</c:v>
                </c:pt>
                <c:pt idx="2">
                  <c:v>0.1243747</c:v>
                </c:pt>
                <c:pt idx="3">
                  <c:v>0.1332795</c:v>
                </c:pt>
                <c:pt idx="4">
                  <c:v>0.1278316</c:v>
                </c:pt>
                <c:pt idx="5">
                  <c:v>0.1698375</c:v>
                </c:pt>
                <c:pt idx="6">
                  <c:v>0.1648809</c:v>
                </c:pt>
                <c:pt idx="7">
                  <c:v>0.1901413</c:v>
                </c:pt>
                <c:pt idx="8">
                  <c:v>-0.005236</c:v>
                </c:pt>
                <c:pt idx="9">
                  <c:v>0.0423439</c:v>
                </c:pt>
                <c:pt idx="10">
                  <c:v>0.0643434</c:v>
                </c:pt>
                <c:pt idx="11">
                  <c:v>0.058553</c:v>
                </c:pt>
                <c:pt idx="12">
                  <c:v>0.039359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Figur 4-1,2 tabell 4-5'!$T$71</c:f>
              <c:strCache>
                <c:ptCount val="1"/>
                <c:pt idx="0">
                  <c:v>Annen handel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T$72:$T$84</c:f>
              <c:numCache>
                <c:formatCode>General</c:formatCode>
                <c:ptCount val="13"/>
                <c:pt idx="0">
                  <c:v>0.1231267</c:v>
                </c:pt>
                <c:pt idx="1">
                  <c:v>0.160973</c:v>
                </c:pt>
                <c:pt idx="2">
                  <c:v>0.1508464</c:v>
                </c:pt>
                <c:pt idx="3">
                  <c:v>0.2508596</c:v>
                </c:pt>
                <c:pt idx="4">
                  <c:v>0.1446228</c:v>
                </c:pt>
                <c:pt idx="5">
                  <c:v>0.2603195</c:v>
                </c:pt>
                <c:pt idx="6">
                  <c:v>0.1386522</c:v>
                </c:pt>
                <c:pt idx="7">
                  <c:v>0.0856719</c:v>
                </c:pt>
                <c:pt idx="8">
                  <c:v>0.0084495</c:v>
                </c:pt>
                <c:pt idx="9">
                  <c:v>0.0712698</c:v>
                </c:pt>
                <c:pt idx="10">
                  <c:v>0.119524</c:v>
                </c:pt>
                <c:pt idx="11">
                  <c:v>0.0604043</c:v>
                </c:pt>
                <c:pt idx="12">
                  <c:v>0.048673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Figur 4-1,2 tabell 4-5'!$U$71</c:f>
              <c:strCache>
                <c:ptCount val="1"/>
                <c:pt idx="0">
                  <c:v>Kontor Oslo-SBD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U$72:$U$84</c:f>
              <c:numCache>
                <c:formatCode>General</c:formatCode>
                <c:ptCount val="13"/>
                <c:pt idx="0">
                  <c:v>0.1177523</c:v>
                </c:pt>
                <c:pt idx="1">
                  <c:v>0.1044977</c:v>
                </c:pt>
                <c:pt idx="2">
                  <c:v>0.0375926</c:v>
                </c:pt>
                <c:pt idx="3">
                  <c:v>0.0780171</c:v>
                </c:pt>
                <c:pt idx="4">
                  <c:v>0.0999586</c:v>
                </c:pt>
                <c:pt idx="5">
                  <c:v>0.1393842</c:v>
                </c:pt>
                <c:pt idx="6">
                  <c:v>0.2204631</c:v>
                </c:pt>
                <c:pt idx="7">
                  <c:v>0.222564</c:v>
                </c:pt>
                <c:pt idx="8">
                  <c:v>-0.1016004</c:v>
                </c:pt>
                <c:pt idx="9">
                  <c:v>0.0027985</c:v>
                </c:pt>
                <c:pt idx="10">
                  <c:v>0.1017012</c:v>
                </c:pt>
                <c:pt idx="11">
                  <c:v>0.1207673</c:v>
                </c:pt>
                <c:pt idx="12">
                  <c:v>0.059289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Figur 4-1,2 tabell 4-5'!$V$71</c:f>
              <c:strCache>
                <c:ptCount val="1"/>
                <c:pt idx="0">
                  <c:v>Kontor Oslo sentrum</c:v>
                </c:pt>
              </c:strCache>
            </c:strRef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V$72:$V$84</c:f>
              <c:numCache>
                <c:formatCode>General</c:formatCode>
                <c:ptCount val="13"/>
                <c:pt idx="0">
                  <c:v>0.2472823</c:v>
                </c:pt>
                <c:pt idx="1">
                  <c:v>0.0958852</c:v>
                </c:pt>
                <c:pt idx="2">
                  <c:v>0.0271096</c:v>
                </c:pt>
                <c:pt idx="3">
                  <c:v>0.0571369</c:v>
                </c:pt>
                <c:pt idx="4">
                  <c:v>0.1302724</c:v>
                </c:pt>
                <c:pt idx="5">
                  <c:v>0.153249</c:v>
                </c:pt>
                <c:pt idx="6">
                  <c:v>0.1627375</c:v>
                </c:pt>
                <c:pt idx="7">
                  <c:v>0.1832229</c:v>
                </c:pt>
                <c:pt idx="8">
                  <c:v>-0.0837913</c:v>
                </c:pt>
                <c:pt idx="9">
                  <c:v>0.0446599</c:v>
                </c:pt>
                <c:pt idx="10">
                  <c:v>0.1106695</c:v>
                </c:pt>
                <c:pt idx="11">
                  <c:v>0.0881601</c:v>
                </c:pt>
                <c:pt idx="12">
                  <c:v>0.0720358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Figur 4-1,2 tabell 4-5'!$W$71</c:f>
              <c:strCache>
                <c:ptCount val="1"/>
                <c:pt idx="0">
                  <c:v>Kontor Oslo vest og nord     </c:v>
                </c:pt>
              </c:strCache>
            </c:strRef>
          </c:tx>
          <c:spPr>
            <a:ln w="19050" cap="rnd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W$72:$W$84</c:f>
              <c:numCache>
                <c:formatCode>General</c:formatCode>
                <c:ptCount val="13"/>
                <c:pt idx="0">
                  <c:v>0.0926749</c:v>
                </c:pt>
                <c:pt idx="1">
                  <c:v>0.1164629</c:v>
                </c:pt>
                <c:pt idx="2">
                  <c:v>0.0585021</c:v>
                </c:pt>
                <c:pt idx="3">
                  <c:v>0.0078775</c:v>
                </c:pt>
                <c:pt idx="4">
                  <c:v>0.0703222</c:v>
                </c:pt>
                <c:pt idx="5">
                  <c:v>0.0991041</c:v>
                </c:pt>
                <c:pt idx="6">
                  <c:v>0.1667422</c:v>
                </c:pt>
                <c:pt idx="7">
                  <c:v>0.2197793</c:v>
                </c:pt>
                <c:pt idx="8">
                  <c:v>-0.0206326</c:v>
                </c:pt>
                <c:pt idx="9">
                  <c:v>0.0348515</c:v>
                </c:pt>
                <c:pt idx="10">
                  <c:v>0.0612652</c:v>
                </c:pt>
                <c:pt idx="11">
                  <c:v>0.0609236</c:v>
                </c:pt>
                <c:pt idx="12">
                  <c:v>0.036147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Figur 4-1,2 tabell 4-5'!$X$71</c:f>
              <c:strCache>
                <c:ptCount val="1"/>
                <c:pt idx="0">
                  <c:v>Kontor Oslo øst og sør</c:v>
                </c:pt>
              </c:strCache>
            </c:strRef>
          </c:tx>
          <c:spPr>
            <a:ln w="19050" cap="rnd">
              <a:solidFill>
                <a:schemeClr val="dk1">
                  <a:tint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X$72:$X$84</c:f>
              <c:numCache>
                <c:formatCode>General</c:formatCode>
                <c:ptCount val="13"/>
                <c:pt idx="0">
                  <c:v>0.0853733</c:v>
                </c:pt>
                <c:pt idx="1">
                  <c:v>0.1264571</c:v>
                </c:pt>
                <c:pt idx="2">
                  <c:v>0.0468086</c:v>
                </c:pt>
                <c:pt idx="3">
                  <c:v>0.0968193</c:v>
                </c:pt>
                <c:pt idx="4">
                  <c:v>0.0810491</c:v>
                </c:pt>
                <c:pt idx="5">
                  <c:v>0.127768</c:v>
                </c:pt>
                <c:pt idx="6">
                  <c:v>0.1514351</c:v>
                </c:pt>
                <c:pt idx="7">
                  <c:v>0.1485377</c:v>
                </c:pt>
                <c:pt idx="8">
                  <c:v>-0.1055236</c:v>
                </c:pt>
                <c:pt idx="9">
                  <c:v>0.0393899</c:v>
                </c:pt>
                <c:pt idx="10">
                  <c:v>0.0847868</c:v>
                </c:pt>
                <c:pt idx="11">
                  <c:v>0.0993527</c:v>
                </c:pt>
                <c:pt idx="12">
                  <c:v>0.0344289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Figur 4-1,2 tabell 4-5'!$Y$71</c:f>
              <c:strCache>
                <c:ptCount val="1"/>
                <c:pt idx="0">
                  <c:v>Kontor Bergen</c:v>
                </c:pt>
              </c:strCache>
            </c:strRef>
          </c:tx>
          <c:spPr>
            <a:ln w="19050" cap="rnd">
              <a:solidFill>
                <a:schemeClr val="dk1">
                  <a:tint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Y$72:$Y$84</c:f>
              <c:numCache>
                <c:formatCode>General</c:formatCode>
                <c:ptCount val="13"/>
                <c:pt idx="2">
                  <c:v>0.0950123</c:v>
                </c:pt>
                <c:pt idx="3">
                  <c:v>0.1198136</c:v>
                </c:pt>
                <c:pt idx="4">
                  <c:v>0.0885149</c:v>
                </c:pt>
                <c:pt idx="5">
                  <c:v>0.2247287</c:v>
                </c:pt>
                <c:pt idx="6">
                  <c:v>0.3086357</c:v>
                </c:pt>
                <c:pt idx="7">
                  <c:v>0.1140078</c:v>
                </c:pt>
                <c:pt idx="8">
                  <c:v>-0.0569841</c:v>
                </c:pt>
                <c:pt idx="9">
                  <c:v>0.0816988</c:v>
                </c:pt>
                <c:pt idx="10">
                  <c:v>0.0844023</c:v>
                </c:pt>
                <c:pt idx="11">
                  <c:v>0.0770377</c:v>
                </c:pt>
                <c:pt idx="12">
                  <c:v>0.0588975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Figur 4-1,2 tabell 4-5'!$Z$71</c:f>
              <c:strCache>
                <c:ptCount val="1"/>
                <c:pt idx="0">
                  <c:v>Kontor Trondheim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Z$72:$Z$84</c:f>
              <c:numCache>
                <c:formatCode>General</c:formatCode>
                <c:ptCount val="13"/>
                <c:pt idx="1">
                  <c:v>0.0414835</c:v>
                </c:pt>
                <c:pt idx="2">
                  <c:v>0.0962524</c:v>
                </c:pt>
                <c:pt idx="3">
                  <c:v>0.0751736</c:v>
                </c:pt>
                <c:pt idx="4">
                  <c:v>0.119515</c:v>
                </c:pt>
                <c:pt idx="5">
                  <c:v>0.1543349</c:v>
                </c:pt>
                <c:pt idx="6">
                  <c:v>0.1423409</c:v>
                </c:pt>
                <c:pt idx="7">
                  <c:v>0.168993</c:v>
                </c:pt>
                <c:pt idx="8">
                  <c:v>-0.1125286</c:v>
                </c:pt>
                <c:pt idx="9">
                  <c:v>0.0552728</c:v>
                </c:pt>
                <c:pt idx="10">
                  <c:v>0.0578189</c:v>
                </c:pt>
                <c:pt idx="11">
                  <c:v>0.0896034</c:v>
                </c:pt>
                <c:pt idx="12">
                  <c:v>0.0724047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Figur 4-1,2 tabell 4-5'!$AA$71</c:f>
              <c:strCache>
                <c:ptCount val="1"/>
                <c:pt idx="0">
                  <c:v>Kontor Stavanger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AA$72:$AA$84</c:f>
              <c:numCache>
                <c:formatCode>General</c:formatCode>
                <c:ptCount val="13"/>
                <c:pt idx="4">
                  <c:v>0.15706</c:v>
                </c:pt>
                <c:pt idx="5">
                  <c:v>0.293938</c:v>
                </c:pt>
                <c:pt idx="6">
                  <c:v>0.2532027</c:v>
                </c:pt>
                <c:pt idx="7">
                  <c:v>0.1701629</c:v>
                </c:pt>
                <c:pt idx="8">
                  <c:v>-0.1228309</c:v>
                </c:pt>
                <c:pt idx="9">
                  <c:v>0.0372899</c:v>
                </c:pt>
                <c:pt idx="10">
                  <c:v>0.1235855</c:v>
                </c:pt>
                <c:pt idx="11">
                  <c:v>0.1082784</c:v>
                </c:pt>
                <c:pt idx="12">
                  <c:v>0.0962967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'Figur 4-1,2 tabell 4-5'!$AB$71</c:f>
              <c:strCache>
                <c:ptCount val="1"/>
                <c:pt idx="0">
                  <c:v>Kontor resten av Norge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AB$72:$AB$84</c:f>
              <c:numCache>
                <c:formatCode>General</c:formatCode>
                <c:ptCount val="13"/>
                <c:pt idx="0">
                  <c:v>0.1096161</c:v>
                </c:pt>
                <c:pt idx="1">
                  <c:v>0.1017162</c:v>
                </c:pt>
                <c:pt idx="2">
                  <c:v>0.0758197</c:v>
                </c:pt>
                <c:pt idx="3">
                  <c:v>0.0717053</c:v>
                </c:pt>
                <c:pt idx="4">
                  <c:v>0.0845846</c:v>
                </c:pt>
                <c:pt idx="5">
                  <c:v>0.2251424</c:v>
                </c:pt>
                <c:pt idx="6">
                  <c:v>0.1649825</c:v>
                </c:pt>
                <c:pt idx="7">
                  <c:v>0.122231</c:v>
                </c:pt>
                <c:pt idx="8">
                  <c:v>-0.0723101</c:v>
                </c:pt>
                <c:pt idx="9">
                  <c:v>0.0581213</c:v>
                </c:pt>
                <c:pt idx="10">
                  <c:v>0.0830387</c:v>
                </c:pt>
                <c:pt idx="11">
                  <c:v>0.0630739</c:v>
                </c:pt>
                <c:pt idx="12">
                  <c:v>0.0250122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'Figur 4-1,2 tabell 4-5'!$AC$71</c:f>
              <c:strCache>
                <c:ptCount val="1"/>
                <c:pt idx="0">
                  <c:v>Industriell logistikk</c:v>
                </c:pt>
              </c:strCache>
            </c:strRef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AC$72:$AC$84</c:f>
              <c:numCache>
                <c:formatCode>General</c:formatCode>
                <c:ptCount val="13"/>
                <c:pt idx="4">
                  <c:v>0.0994829</c:v>
                </c:pt>
                <c:pt idx="5">
                  <c:v>0.1898147</c:v>
                </c:pt>
                <c:pt idx="6">
                  <c:v>0.2124321</c:v>
                </c:pt>
                <c:pt idx="7">
                  <c:v>0.1181216</c:v>
                </c:pt>
                <c:pt idx="8">
                  <c:v>0.0100628</c:v>
                </c:pt>
                <c:pt idx="9">
                  <c:v>0.0709282</c:v>
                </c:pt>
                <c:pt idx="10">
                  <c:v>0.1016163</c:v>
                </c:pt>
                <c:pt idx="11">
                  <c:v>0.0322999</c:v>
                </c:pt>
                <c:pt idx="12">
                  <c:v>0.0420126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'Figur 4-1,2 tabell 4-5'!$AD$71</c:f>
              <c:strCache>
                <c:ptCount val="1"/>
                <c:pt idx="0">
                  <c:v>Andre</c:v>
                </c:pt>
              </c:strCache>
            </c:strRef>
          </c:tx>
          <c:spPr>
            <a:ln w="19050" cap="rnd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R$72:$R$84</c:f>
              <c:numCache>
                <c:formatCode>General</c:formatCode>
                <c:ptCount val="13"/>
                <c:pt idx="0">
                  <c:v>2000.0</c:v>
                </c:pt>
                <c:pt idx="1">
                  <c:v>2001.0</c:v>
                </c:pt>
                <c:pt idx="2">
                  <c:v>2002.0</c:v>
                </c:pt>
                <c:pt idx="3">
                  <c:v>2003.0</c:v>
                </c:pt>
                <c:pt idx="4">
                  <c:v>2004.0</c:v>
                </c:pt>
                <c:pt idx="5">
                  <c:v>2005.0</c:v>
                </c:pt>
                <c:pt idx="6">
                  <c:v>2006.0</c:v>
                </c:pt>
                <c:pt idx="7">
                  <c:v>2007.0</c:v>
                </c:pt>
                <c:pt idx="8">
                  <c:v>2008.0</c:v>
                </c:pt>
                <c:pt idx="9">
                  <c:v>2009.0</c:v>
                </c:pt>
                <c:pt idx="10">
                  <c:v>2010.0</c:v>
                </c:pt>
                <c:pt idx="11">
                  <c:v>2011.0</c:v>
                </c:pt>
                <c:pt idx="12">
                  <c:v>2012.0</c:v>
                </c:pt>
              </c:numCache>
            </c:numRef>
          </c:xVal>
          <c:yVal>
            <c:numRef>
              <c:f>'Figur 4-1,2 tabell 4-5'!$AD$72:$AD$84</c:f>
              <c:numCache>
                <c:formatCode>General</c:formatCode>
                <c:ptCount val="13"/>
                <c:pt idx="0">
                  <c:v>0.2066684</c:v>
                </c:pt>
                <c:pt idx="1">
                  <c:v>0.105214</c:v>
                </c:pt>
                <c:pt idx="2">
                  <c:v>0.0800559</c:v>
                </c:pt>
                <c:pt idx="3">
                  <c:v>0.0727809</c:v>
                </c:pt>
                <c:pt idx="4">
                  <c:v>0.1060734</c:v>
                </c:pt>
                <c:pt idx="5">
                  <c:v>0.1622437</c:v>
                </c:pt>
                <c:pt idx="6">
                  <c:v>0.1734229</c:v>
                </c:pt>
                <c:pt idx="7">
                  <c:v>0.2121386</c:v>
                </c:pt>
                <c:pt idx="8">
                  <c:v>-0.0287473</c:v>
                </c:pt>
                <c:pt idx="9">
                  <c:v>0.070321</c:v>
                </c:pt>
                <c:pt idx="10">
                  <c:v>0.0885626</c:v>
                </c:pt>
                <c:pt idx="11">
                  <c:v>0.0710814</c:v>
                </c:pt>
                <c:pt idx="12">
                  <c:v>0.04977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30859824"/>
        <c:axId val="-2130823424"/>
      </c:scatterChart>
      <c:valAx>
        <c:axId val="-2130859824"/>
        <c:scaling>
          <c:orientation val="minMax"/>
          <c:max val="2012.0"/>
          <c:min val="2000.0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0823424"/>
        <c:crosses val="autoZero"/>
        <c:crossBetween val="midCat"/>
      </c:valAx>
      <c:valAx>
        <c:axId val="-2130823424"/>
        <c:scaling>
          <c:orientation val="minMax"/>
          <c:max val="0.6"/>
          <c:min val="-0.8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08598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Portefølje Danmark'!$BH$15</c:f>
              <c:strCache>
                <c:ptCount val="1"/>
                <c:pt idx="0">
                  <c:v>Aksjer, Eiendomsaksjer, Obligasjon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BH$17:$BH$66</c:f>
              <c:numCache>
                <c:formatCode>General</c:formatCode>
                <c:ptCount val="50"/>
                <c:pt idx="0">
                  <c:v>0.022171074372426</c:v>
                </c:pt>
                <c:pt idx="1">
                  <c:v>0.0225776519234815</c:v>
                </c:pt>
                <c:pt idx="2">
                  <c:v>0.0236420583300972</c:v>
                </c:pt>
                <c:pt idx="3">
                  <c:v>0.0250526690641057</c:v>
                </c:pt>
                <c:pt idx="4">
                  <c:v>0.0267476272826499</c:v>
                </c:pt>
                <c:pt idx="5">
                  <c:v>0.0286765572573072</c:v>
                </c:pt>
                <c:pt idx="6">
                  <c:v>0.0307955246728439</c:v>
                </c:pt>
                <c:pt idx="7">
                  <c:v>0.033068017425966</c:v>
                </c:pt>
                <c:pt idx="8">
                  <c:v>0.0354645350449759</c:v>
                </c:pt>
                <c:pt idx="9">
                  <c:v>0.0379615957026667</c:v>
                </c:pt>
                <c:pt idx="10">
                  <c:v>0.040540625099932</c:v>
                </c:pt>
                <c:pt idx="11">
                  <c:v>0.0431869407524749</c:v>
                </c:pt>
                <c:pt idx="12">
                  <c:v>0.0458889033698392</c:v>
                </c:pt>
                <c:pt idx="13">
                  <c:v>0.0486372397066206</c:v>
                </c:pt>
                <c:pt idx="14">
                  <c:v>0.0514245150967521</c:v>
                </c:pt>
                <c:pt idx="15">
                  <c:v>0.0542447274161929</c:v>
                </c:pt>
                <c:pt idx="16">
                  <c:v>0.0570929959350718</c:v>
                </c:pt>
                <c:pt idx="17">
                  <c:v>0.0599656242807521</c:v>
                </c:pt>
                <c:pt idx="18">
                  <c:v>0.0628689166682384</c:v>
                </c:pt>
                <c:pt idx="19">
                  <c:v>0.0658033086812695</c:v>
                </c:pt>
                <c:pt idx="20">
                  <c:v>0.0687648191044938</c:v>
                </c:pt>
                <c:pt idx="21">
                  <c:v>0.0717500900504812</c:v>
                </c:pt>
                <c:pt idx="22">
                  <c:v>0.0747562750592701</c:v>
                </c:pt>
                <c:pt idx="23">
                  <c:v>0.0777809492223474</c:v>
                </c:pt>
                <c:pt idx="24">
                  <c:v>0.0812665338245538</c:v>
                </c:pt>
                <c:pt idx="25">
                  <c:v>0.0857244084212911</c:v>
                </c:pt>
                <c:pt idx="26">
                  <c:v>0.0910146701075705</c:v>
                </c:pt>
                <c:pt idx="27">
                  <c:v>0.097001223944268</c:v>
                </c:pt>
                <c:pt idx="28">
                  <c:v>0.103563391287019</c:v>
                </c:pt>
                <c:pt idx="29">
                  <c:v>0.110598760749554</c:v>
                </c:pt>
                <c:pt idx="30">
                  <c:v>0.118022739504268</c:v>
                </c:pt>
                <c:pt idx="31">
                  <c:v>0.125766527729496</c:v>
                </c:pt>
                <c:pt idx="32">
                  <c:v>0.133774598674271</c:v>
                </c:pt>
                <c:pt idx="33">
                  <c:v>0.142002247517695</c:v>
                </c:pt>
                <c:pt idx="34">
                  <c:v>0.150413445695449</c:v>
                </c:pt>
                <c:pt idx="35">
                  <c:v>0.158979062420701</c:v>
                </c:pt>
                <c:pt idx="36">
                  <c:v>0.167675434177577</c:v>
                </c:pt>
                <c:pt idx="37">
                  <c:v>0.176483232805271</c:v>
                </c:pt>
                <c:pt idx="38">
                  <c:v>0.185386577163629</c:v>
                </c:pt>
                <c:pt idx="39">
                  <c:v>0.194372338103391</c:v>
                </c:pt>
                <c:pt idx="40">
                  <c:v>0.203429594561357</c:v>
                </c:pt>
                <c:pt idx="41">
                  <c:v>0.212549206922313</c:v>
                </c:pt>
                <c:pt idx="42">
                  <c:v>0.221723481118931</c:v>
                </c:pt>
                <c:pt idx="43">
                  <c:v>0.230945902955598</c:v>
                </c:pt>
                <c:pt idx="44">
                  <c:v>0.240210926897054</c:v>
                </c:pt>
                <c:pt idx="45">
                  <c:v>0.249513807244796</c:v>
                </c:pt>
                <c:pt idx="46">
                  <c:v>0.258850462443342</c:v>
                </c:pt>
                <c:pt idx="47">
                  <c:v>0.26821736540492</c:v>
                </c:pt>
                <c:pt idx="48">
                  <c:v>0.277611454372235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Portefølje Danmark'!$BH$68</c:f>
              <c:strCache>
                <c:ptCount val="1"/>
                <c:pt idx="0">
                  <c:v>Aksjer og Obligasjoner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ortefølje Danmark'!$BH$70:$BH$119</c:f>
              <c:numCache>
                <c:formatCode>General</c:formatCode>
                <c:ptCount val="50"/>
                <c:pt idx="0">
                  <c:v>0.0307602305776148</c:v>
                </c:pt>
                <c:pt idx="1">
                  <c:v>0.0313067247091055</c:v>
                </c:pt>
                <c:pt idx="2">
                  <c:v>0.0328917724132157</c:v>
                </c:pt>
                <c:pt idx="3">
                  <c:v>0.0353760487703364</c:v>
                </c:pt>
                <c:pt idx="4">
                  <c:v>0.0385862593984832</c:v>
                </c:pt>
                <c:pt idx="5">
                  <c:v>0.0423576729268762</c:v>
                </c:pt>
                <c:pt idx="6">
                  <c:v>0.0465540970360374</c:v>
                </c:pt>
                <c:pt idx="7">
                  <c:v>0.0510708713411934</c:v>
                </c:pt>
                <c:pt idx="8">
                  <c:v>0.0558302991385864</c:v>
                </c:pt>
                <c:pt idx="9">
                  <c:v>0.0607753992821663</c:v>
                </c:pt>
                <c:pt idx="10">
                  <c:v>0.0658643641702917</c:v>
                </c:pt>
                <c:pt idx="11">
                  <c:v>0.0710662946188575</c:v>
                </c:pt>
                <c:pt idx="12">
                  <c:v>0.0763581066279093</c:v>
                </c:pt>
                <c:pt idx="13">
                  <c:v>0.0817223416110384</c:v>
                </c:pt>
                <c:pt idx="14">
                  <c:v>0.0871456266408759</c:v>
                </c:pt>
                <c:pt idx="15">
                  <c:v>0.092617589153021</c:v>
                </c:pt>
                <c:pt idx="16">
                  <c:v>0.0981300863754446</c:v>
                </c:pt>
                <c:pt idx="17">
                  <c:v>0.103676652806858</c:v>
                </c:pt>
                <c:pt idx="18">
                  <c:v>0.109252099641439</c:v>
                </c:pt>
                <c:pt idx="19">
                  <c:v>0.114852220999593</c:v>
                </c:pt>
                <c:pt idx="20">
                  <c:v>0.120473576001807</c:v>
                </c:pt>
                <c:pt idx="21">
                  <c:v>0.126113325284977</c:v>
                </c:pt>
                <c:pt idx="22">
                  <c:v>0.131769107031402</c:v>
                </c:pt>
                <c:pt idx="23">
                  <c:v>0.137438941988503</c:v>
                </c:pt>
                <c:pt idx="24">
                  <c:v>0.14312115998563</c:v>
                </c:pt>
                <c:pt idx="25">
                  <c:v>0.148814342554718</c:v>
                </c:pt>
                <c:pt idx="26">
                  <c:v>0.154517277732949</c:v>
                </c:pt>
                <c:pt idx="27">
                  <c:v>0.160228924166839</c:v>
                </c:pt>
                <c:pt idx="28">
                  <c:v>0.165948382381287</c:v>
                </c:pt>
                <c:pt idx="29">
                  <c:v>0.171674871614679</c:v>
                </c:pt>
                <c:pt idx="30">
                  <c:v>0.177407711011993</c:v>
                </c:pt>
                <c:pt idx="31">
                  <c:v>0.183146304256352</c:v>
                </c:pt>
                <c:pt idx="32">
                  <c:v>0.188890126932704</c:v>
                </c:pt>
                <c:pt idx="33">
                  <c:v>0.194638716077232</c:v>
                </c:pt>
                <c:pt idx="34">
                  <c:v>0.200391661486652</c:v>
                </c:pt>
                <c:pt idx="35">
                  <c:v>0.206148598453194</c:v>
                </c:pt>
                <c:pt idx="36">
                  <c:v>0.211909201661227</c:v>
                </c:pt>
                <c:pt idx="37">
                  <c:v>0.21767318003564</c:v>
                </c:pt>
                <c:pt idx="38">
                  <c:v>0.223440272374085</c:v>
                </c:pt>
                <c:pt idx="39">
                  <c:v>0.22921024362805</c:v>
                </c:pt>
                <c:pt idx="40">
                  <c:v>0.234982881723546</c:v>
                </c:pt>
                <c:pt idx="41">
                  <c:v>0.240757994832615</c:v>
                </c:pt>
                <c:pt idx="42">
                  <c:v>0.246535409023102</c:v>
                </c:pt>
                <c:pt idx="43">
                  <c:v>0.252314966227139</c:v>
                </c:pt>
                <c:pt idx="44">
                  <c:v>0.258096522479215</c:v>
                </c:pt>
                <c:pt idx="45">
                  <c:v>0.263879946383148</c:v>
                </c:pt>
                <c:pt idx="46">
                  <c:v>0.269665117774119</c:v>
                </c:pt>
                <c:pt idx="47">
                  <c:v>0.275451926547507</c:v>
                </c:pt>
                <c:pt idx="48">
                  <c:v>0.281240271630832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Portefølje Danmark'!$BH$121</c:f>
              <c:strCache>
                <c:ptCount val="1"/>
                <c:pt idx="0">
                  <c:v>Aksjer, Obligasjoner og Unotert eiendom</c:v>
                </c:pt>
              </c:strCache>
            </c:strRef>
          </c:tx>
          <c:spPr>
            <a:ln w="19050" cap="rnd">
              <a:solidFill>
                <a:schemeClr val="accent3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Portefølje Danmark'!$BH$123:$BH$172</c:f>
              <c:numCache>
                <c:formatCode>General</c:formatCode>
                <c:ptCount val="50"/>
                <c:pt idx="0">
                  <c:v>0.022171074372426</c:v>
                </c:pt>
                <c:pt idx="1">
                  <c:v>0.0225776519234815</c:v>
                </c:pt>
                <c:pt idx="2">
                  <c:v>0.0236420583300972</c:v>
                </c:pt>
                <c:pt idx="3">
                  <c:v>0.0250526690641057</c:v>
                </c:pt>
                <c:pt idx="4">
                  <c:v>0.0267476272826499</c:v>
                </c:pt>
                <c:pt idx="5">
                  <c:v>0.0286765572573072</c:v>
                </c:pt>
                <c:pt idx="6">
                  <c:v>0.0307955246728439</c:v>
                </c:pt>
                <c:pt idx="7">
                  <c:v>0.033068017425966</c:v>
                </c:pt>
                <c:pt idx="8">
                  <c:v>0.0354645350449759</c:v>
                </c:pt>
                <c:pt idx="9">
                  <c:v>0.0379615957026667</c:v>
                </c:pt>
                <c:pt idx="10">
                  <c:v>0.040540625099932</c:v>
                </c:pt>
                <c:pt idx="11">
                  <c:v>0.0431869407524749</c:v>
                </c:pt>
                <c:pt idx="12">
                  <c:v>0.0458889033698392</c:v>
                </c:pt>
                <c:pt idx="13">
                  <c:v>0.0486372397066206</c:v>
                </c:pt>
                <c:pt idx="14">
                  <c:v>0.0514245150967521</c:v>
                </c:pt>
                <c:pt idx="15">
                  <c:v>0.0542447274161929</c:v>
                </c:pt>
                <c:pt idx="16">
                  <c:v>0.0570929959350718</c:v>
                </c:pt>
                <c:pt idx="17">
                  <c:v>0.0599656242807521</c:v>
                </c:pt>
                <c:pt idx="18">
                  <c:v>0.0628689166682384</c:v>
                </c:pt>
                <c:pt idx="19">
                  <c:v>0.0658033086812695</c:v>
                </c:pt>
                <c:pt idx="20">
                  <c:v>0.0687648191044938</c:v>
                </c:pt>
                <c:pt idx="21">
                  <c:v>0.0717500900504812</c:v>
                </c:pt>
                <c:pt idx="22">
                  <c:v>0.0747562750592701</c:v>
                </c:pt>
                <c:pt idx="23">
                  <c:v>0.0777809492223474</c:v>
                </c:pt>
                <c:pt idx="24">
                  <c:v>0.0812665338245538</c:v>
                </c:pt>
                <c:pt idx="25">
                  <c:v>0.0857244084212911</c:v>
                </c:pt>
                <c:pt idx="26">
                  <c:v>0.0910146701075705</c:v>
                </c:pt>
                <c:pt idx="27">
                  <c:v>0.097001223944268</c:v>
                </c:pt>
                <c:pt idx="28">
                  <c:v>0.103563391287019</c:v>
                </c:pt>
                <c:pt idx="29">
                  <c:v>0.110598760749554</c:v>
                </c:pt>
                <c:pt idx="30">
                  <c:v>0.118022739504268</c:v>
                </c:pt>
                <c:pt idx="31">
                  <c:v>0.125766527729496</c:v>
                </c:pt>
                <c:pt idx="32">
                  <c:v>0.133774598674271</c:v>
                </c:pt>
                <c:pt idx="33">
                  <c:v>0.142002247517695</c:v>
                </c:pt>
                <c:pt idx="34">
                  <c:v>0.150413445695449</c:v>
                </c:pt>
                <c:pt idx="35">
                  <c:v>0.158979062420701</c:v>
                </c:pt>
                <c:pt idx="36">
                  <c:v>0.167675434177577</c:v>
                </c:pt>
                <c:pt idx="37">
                  <c:v>0.176483232805271</c:v>
                </c:pt>
                <c:pt idx="38">
                  <c:v>0.185386577163629</c:v>
                </c:pt>
                <c:pt idx="39">
                  <c:v>0.194372338103391</c:v>
                </c:pt>
                <c:pt idx="40">
                  <c:v>0.203429594561357</c:v>
                </c:pt>
                <c:pt idx="41">
                  <c:v>0.212549206922313</c:v>
                </c:pt>
                <c:pt idx="42">
                  <c:v>0.221723481118931</c:v>
                </c:pt>
                <c:pt idx="43">
                  <c:v>0.230945902955598</c:v>
                </c:pt>
                <c:pt idx="44">
                  <c:v>0.240210926897054</c:v>
                </c:pt>
                <c:pt idx="45">
                  <c:v>0.249513807244796</c:v>
                </c:pt>
                <c:pt idx="46">
                  <c:v>0.258850462443342</c:v>
                </c:pt>
                <c:pt idx="47">
                  <c:v>0.26821736540492</c:v>
                </c:pt>
                <c:pt idx="48">
                  <c:v>0.277611454372235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Portefølje Danmark'!$BH$174</c:f>
              <c:strCache>
                <c:ptCount val="1"/>
                <c:pt idx="0">
                  <c:v>Aksjer, Eiendomsaksjer og Obligasjoner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Portefølje Danmark'!$BH$176:$BH$225</c:f>
              <c:numCache>
                <c:formatCode>General</c:formatCode>
                <c:ptCount val="50"/>
                <c:pt idx="0">
                  <c:v>0.0307602305776148</c:v>
                </c:pt>
                <c:pt idx="1">
                  <c:v>0.0313067247091055</c:v>
                </c:pt>
                <c:pt idx="2">
                  <c:v>0.0328917724132157</c:v>
                </c:pt>
                <c:pt idx="3">
                  <c:v>0.0353760487703364</c:v>
                </c:pt>
                <c:pt idx="4">
                  <c:v>0.0385862593984832</c:v>
                </c:pt>
                <c:pt idx="5">
                  <c:v>0.0423576729268762</c:v>
                </c:pt>
                <c:pt idx="6">
                  <c:v>0.0465540970360374</c:v>
                </c:pt>
                <c:pt idx="7">
                  <c:v>0.0510708713411934</c:v>
                </c:pt>
                <c:pt idx="8">
                  <c:v>0.0558302991385864</c:v>
                </c:pt>
                <c:pt idx="9">
                  <c:v>0.0607753992821663</c:v>
                </c:pt>
                <c:pt idx="10">
                  <c:v>0.0658643641702917</c:v>
                </c:pt>
                <c:pt idx="11">
                  <c:v>0.0710662946188575</c:v>
                </c:pt>
                <c:pt idx="12">
                  <c:v>0.0763581066279093</c:v>
                </c:pt>
                <c:pt idx="13">
                  <c:v>0.0817223416110384</c:v>
                </c:pt>
                <c:pt idx="14">
                  <c:v>0.0871456266408759</c:v>
                </c:pt>
                <c:pt idx="15">
                  <c:v>0.092617589153021</c:v>
                </c:pt>
                <c:pt idx="16">
                  <c:v>0.0981300863754446</c:v>
                </c:pt>
                <c:pt idx="17">
                  <c:v>0.103676652806858</c:v>
                </c:pt>
                <c:pt idx="18">
                  <c:v>0.109252099641439</c:v>
                </c:pt>
                <c:pt idx="19">
                  <c:v>0.114852220999593</c:v>
                </c:pt>
                <c:pt idx="20">
                  <c:v>0.120473576001807</c:v>
                </c:pt>
                <c:pt idx="21">
                  <c:v>0.126113325284977</c:v>
                </c:pt>
                <c:pt idx="22">
                  <c:v>0.131769107031402</c:v>
                </c:pt>
                <c:pt idx="23">
                  <c:v>0.137438941988503</c:v>
                </c:pt>
                <c:pt idx="24">
                  <c:v>0.14312115998563</c:v>
                </c:pt>
                <c:pt idx="25">
                  <c:v>0.148814342554718</c:v>
                </c:pt>
                <c:pt idx="26">
                  <c:v>0.154517277732949</c:v>
                </c:pt>
                <c:pt idx="27">
                  <c:v>0.160228924166839</c:v>
                </c:pt>
                <c:pt idx="28">
                  <c:v>0.165948382381287</c:v>
                </c:pt>
                <c:pt idx="29">
                  <c:v>0.171674871614679</c:v>
                </c:pt>
                <c:pt idx="30">
                  <c:v>0.177407711011993</c:v>
                </c:pt>
                <c:pt idx="31">
                  <c:v>0.183146304256352</c:v>
                </c:pt>
                <c:pt idx="32">
                  <c:v>0.188890126932704</c:v>
                </c:pt>
                <c:pt idx="33">
                  <c:v>0.194638716077232</c:v>
                </c:pt>
                <c:pt idx="34">
                  <c:v>0.200391661486652</c:v>
                </c:pt>
                <c:pt idx="35">
                  <c:v>0.206148598453194</c:v>
                </c:pt>
                <c:pt idx="36">
                  <c:v>0.211909201661227</c:v>
                </c:pt>
                <c:pt idx="37">
                  <c:v>0.21767318003564</c:v>
                </c:pt>
                <c:pt idx="38">
                  <c:v>0.223440272374085</c:v>
                </c:pt>
                <c:pt idx="39">
                  <c:v>0.22921024362805</c:v>
                </c:pt>
                <c:pt idx="40">
                  <c:v>0.234982881723546</c:v>
                </c:pt>
                <c:pt idx="41">
                  <c:v>0.240757994832615</c:v>
                </c:pt>
                <c:pt idx="42">
                  <c:v>0.246535409023102</c:v>
                </c:pt>
                <c:pt idx="43">
                  <c:v>0.252314966227139</c:v>
                </c:pt>
                <c:pt idx="44">
                  <c:v>0.258096522479215</c:v>
                </c:pt>
                <c:pt idx="45">
                  <c:v>0.263879946383148</c:v>
                </c:pt>
                <c:pt idx="46">
                  <c:v>0.269665117774119</c:v>
                </c:pt>
                <c:pt idx="47">
                  <c:v>0.275451926547507</c:v>
                </c:pt>
                <c:pt idx="48">
                  <c:v>0.281240271630832</c:v>
                </c:pt>
                <c:pt idx="49">
                  <c:v>0.287030060078904</c:v>
                </c:pt>
              </c:numCache>
            </c:numRef>
          </c:xVal>
          <c:yVal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651184"/>
        <c:axId val="-2104580192"/>
      </c:scatterChart>
      <c:valAx>
        <c:axId val="2134651184"/>
        <c:scaling>
          <c:orientation val="minMax"/>
          <c:max val="0.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580192"/>
        <c:crosses val="autoZero"/>
        <c:crossBetween val="midCat"/>
      </c:valAx>
      <c:valAx>
        <c:axId val="-2104580192"/>
        <c:scaling>
          <c:orientation val="minMax"/>
          <c:min val="0.0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65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400" b="0" i="0" u="none" strike="noStrike" baseline="0">
                <a:effectLst/>
              </a:rPr>
              <a:t>Aksjer, Eiendomsaksjer, Obligasjoner og Unotert eiendom</a:t>
            </a:r>
            <a:r>
              <a:rPr lang="nb-NO" sz="1400" b="0" i="0" u="none" strike="noStrike" baseline="0"/>
              <a:t> 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Portefølje Danmark'!$BJ$16</c:f>
              <c:strCache>
                <c:ptCount val="1"/>
                <c:pt idx="0">
                  <c:v>MSCI DENMARK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J$17:$BJ$66</c:f>
              <c:numCache>
                <c:formatCode>General</c:formatCode>
                <c:ptCount val="50"/>
                <c:pt idx="0">
                  <c:v>0.0415875475028475</c:v>
                </c:pt>
                <c:pt idx="1">
                  <c:v>0.0477194630721985</c:v>
                </c:pt>
                <c:pt idx="2">
                  <c:v>0.0548261134853517</c:v>
                </c:pt>
                <c:pt idx="3">
                  <c:v>0.0621926213786854</c:v>
                </c:pt>
                <c:pt idx="4">
                  <c:v>0.0695591292720182</c:v>
                </c:pt>
                <c:pt idx="5">
                  <c:v>0.0769256371653519</c:v>
                </c:pt>
                <c:pt idx="6">
                  <c:v>0.0842921450586839</c:v>
                </c:pt>
                <c:pt idx="7">
                  <c:v>0.0916586529520184</c:v>
                </c:pt>
                <c:pt idx="8">
                  <c:v>0.099025160845352</c:v>
                </c:pt>
                <c:pt idx="9">
                  <c:v>0.106391668738685</c:v>
                </c:pt>
                <c:pt idx="10">
                  <c:v>0.113758176632019</c:v>
                </c:pt>
                <c:pt idx="11">
                  <c:v>0.121124684525351</c:v>
                </c:pt>
                <c:pt idx="12">
                  <c:v>0.128491192418683</c:v>
                </c:pt>
                <c:pt idx="13">
                  <c:v>0.135857700312019</c:v>
                </c:pt>
                <c:pt idx="14">
                  <c:v>0.143224208205351</c:v>
                </c:pt>
                <c:pt idx="15">
                  <c:v>0.150590716098685</c:v>
                </c:pt>
                <c:pt idx="16">
                  <c:v>0.157957223992019</c:v>
                </c:pt>
                <c:pt idx="17">
                  <c:v>0.164949787131199</c:v>
                </c:pt>
                <c:pt idx="18">
                  <c:v>0.170429647240431</c:v>
                </c:pt>
                <c:pt idx="19">
                  <c:v>0.175909507349662</c:v>
                </c:pt>
                <c:pt idx="20">
                  <c:v>0.181389367458892</c:v>
                </c:pt>
                <c:pt idx="21">
                  <c:v>0.186869227568125</c:v>
                </c:pt>
                <c:pt idx="22">
                  <c:v>0.192349087677354</c:v>
                </c:pt>
                <c:pt idx="23">
                  <c:v>0.197828947786585</c:v>
                </c:pt>
                <c:pt idx="24">
                  <c:v>0.226765421294037</c:v>
                </c:pt>
                <c:pt idx="25">
                  <c:v>0.257694804442263</c:v>
                </c:pt>
                <c:pt idx="26">
                  <c:v>0.288624187590495</c:v>
                </c:pt>
                <c:pt idx="27">
                  <c:v>0.319553570738731</c:v>
                </c:pt>
                <c:pt idx="28">
                  <c:v>0.350482953886957</c:v>
                </c:pt>
                <c:pt idx="29">
                  <c:v>0.381412337035188</c:v>
                </c:pt>
                <c:pt idx="30">
                  <c:v>0.412341720183417</c:v>
                </c:pt>
                <c:pt idx="31">
                  <c:v>0.44327110333165</c:v>
                </c:pt>
                <c:pt idx="32">
                  <c:v>0.474200486479882</c:v>
                </c:pt>
                <c:pt idx="33">
                  <c:v>0.505129869628111</c:v>
                </c:pt>
                <c:pt idx="34">
                  <c:v>0.536059252776343</c:v>
                </c:pt>
                <c:pt idx="35">
                  <c:v>0.566988635924572</c:v>
                </c:pt>
                <c:pt idx="36">
                  <c:v>0.597918019072804</c:v>
                </c:pt>
                <c:pt idx="37">
                  <c:v>0.628847402221036</c:v>
                </c:pt>
                <c:pt idx="38">
                  <c:v>0.659776785369265</c:v>
                </c:pt>
                <c:pt idx="39">
                  <c:v>0.690706168517493</c:v>
                </c:pt>
                <c:pt idx="40">
                  <c:v>0.721635551665722</c:v>
                </c:pt>
                <c:pt idx="41">
                  <c:v>0.752564934813954</c:v>
                </c:pt>
                <c:pt idx="42">
                  <c:v>0.783494317962186</c:v>
                </c:pt>
                <c:pt idx="43">
                  <c:v>0.81442370111042</c:v>
                </c:pt>
                <c:pt idx="44">
                  <c:v>0.845353084258652</c:v>
                </c:pt>
                <c:pt idx="45">
                  <c:v>0.876282467406881</c:v>
                </c:pt>
                <c:pt idx="46">
                  <c:v>0.907211850555113</c:v>
                </c:pt>
                <c:pt idx="47">
                  <c:v>0.938141233703346</c:v>
                </c:pt>
                <c:pt idx="48">
                  <c:v>0.969070616851575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BK$16</c:f>
              <c:strCache>
                <c:ptCount val="1"/>
                <c:pt idx="0">
                  <c:v>NOMXC REAL ESTAT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K$17:$BK$6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BL$16</c:f>
              <c:strCache>
                <c:ptCount val="1"/>
                <c:pt idx="0">
                  <c:v>DK TOTAL ALL LIVES DS GOVT. INDEX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L$17:$BL$66</c:f>
              <c:numCache>
                <c:formatCode>General</c:formatCode>
                <c:ptCount val="50"/>
                <c:pt idx="0">
                  <c:v>0.675114930978999</c:v>
                </c:pt>
                <c:pt idx="1">
                  <c:v>0.633462943629713</c:v>
                </c:pt>
                <c:pt idx="2">
                  <c:v>0.603855668714937</c:v>
                </c:pt>
                <c:pt idx="3">
                  <c:v>0.577459429747644</c:v>
                </c:pt>
                <c:pt idx="4">
                  <c:v>0.551063190780354</c:v>
                </c:pt>
                <c:pt idx="5">
                  <c:v>0.524666951813061</c:v>
                </c:pt>
                <c:pt idx="6">
                  <c:v>0.498270712845774</c:v>
                </c:pt>
                <c:pt idx="7">
                  <c:v>0.471874473878479</c:v>
                </c:pt>
                <c:pt idx="8">
                  <c:v>0.445478234911186</c:v>
                </c:pt>
                <c:pt idx="9">
                  <c:v>0.419081995943896</c:v>
                </c:pt>
                <c:pt idx="10">
                  <c:v>0.392685756976603</c:v>
                </c:pt>
                <c:pt idx="11">
                  <c:v>0.366289518009317</c:v>
                </c:pt>
                <c:pt idx="12">
                  <c:v>0.339893279042027</c:v>
                </c:pt>
                <c:pt idx="13">
                  <c:v>0.313497040074728</c:v>
                </c:pt>
                <c:pt idx="14">
                  <c:v>0.287100801107441</c:v>
                </c:pt>
                <c:pt idx="15">
                  <c:v>0.260704562140146</c:v>
                </c:pt>
                <c:pt idx="16">
                  <c:v>0.234308323172853</c:v>
                </c:pt>
                <c:pt idx="17">
                  <c:v>0.206413105662427</c:v>
                </c:pt>
                <c:pt idx="18">
                  <c:v>0.172454133121674</c:v>
                </c:pt>
                <c:pt idx="19">
                  <c:v>0.138495160580916</c:v>
                </c:pt>
                <c:pt idx="20">
                  <c:v>0.104536188040169</c:v>
                </c:pt>
                <c:pt idx="21">
                  <c:v>0.0705772154994082</c:v>
                </c:pt>
                <c:pt idx="22">
                  <c:v>0.0366182429586654</c:v>
                </c:pt>
                <c:pt idx="23">
                  <c:v>0.00265927041791167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BM$1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M$17:$BM$66</c:f>
              <c:numCache>
                <c:formatCode>General</c:formatCode>
                <c:ptCount val="50"/>
                <c:pt idx="0">
                  <c:v>0.283297521518154</c:v>
                </c:pt>
                <c:pt idx="1">
                  <c:v>0.318817593298089</c:v>
                </c:pt>
                <c:pt idx="2">
                  <c:v>0.309770863520022</c:v>
                </c:pt>
                <c:pt idx="3">
                  <c:v>0.288842936690103</c:v>
                </c:pt>
                <c:pt idx="4">
                  <c:v>0.267915009860186</c:v>
                </c:pt>
                <c:pt idx="5">
                  <c:v>0.246987083030266</c:v>
                </c:pt>
                <c:pt idx="6">
                  <c:v>0.226059156200352</c:v>
                </c:pt>
                <c:pt idx="7">
                  <c:v>0.20513122937043</c:v>
                </c:pt>
                <c:pt idx="8">
                  <c:v>0.184203302540511</c:v>
                </c:pt>
                <c:pt idx="9">
                  <c:v>0.163275375710594</c:v>
                </c:pt>
                <c:pt idx="10">
                  <c:v>0.142347448880674</c:v>
                </c:pt>
                <c:pt idx="11">
                  <c:v>0.121419522050759</c:v>
                </c:pt>
                <c:pt idx="12">
                  <c:v>0.100491595220842</c:v>
                </c:pt>
                <c:pt idx="13">
                  <c:v>0.0795636683909185</c:v>
                </c:pt>
                <c:pt idx="14">
                  <c:v>0.0586357415610037</c:v>
                </c:pt>
                <c:pt idx="15">
                  <c:v>0.0377078147310821</c:v>
                </c:pt>
                <c:pt idx="16">
                  <c:v>0.0167798879011627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BN$16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N$17:$BN$6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BO$1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O$17:$BO$6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BP$16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P$17:$BP$6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BQ$1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7:$BI$66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Q$17:$BQ$6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315473542796897</c:v>
                </c:pt>
                <c:pt idx="3">
                  <c:v>0.0715050121835681</c:v>
                </c:pt>
                <c:pt idx="4">
                  <c:v>0.111462670087442</c:v>
                </c:pt>
                <c:pt idx="5">
                  <c:v>0.151420327991321</c:v>
                </c:pt>
                <c:pt idx="6">
                  <c:v>0.19137798589519</c:v>
                </c:pt>
                <c:pt idx="7">
                  <c:v>0.231335643799073</c:v>
                </c:pt>
                <c:pt idx="8">
                  <c:v>0.271293301702951</c:v>
                </c:pt>
                <c:pt idx="9">
                  <c:v>0.311250959606826</c:v>
                </c:pt>
                <c:pt idx="10">
                  <c:v>0.351208617510704</c:v>
                </c:pt>
                <c:pt idx="11">
                  <c:v>0.391166275414574</c:v>
                </c:pt>
                <c:pt idx="12">
                  <c:v>0.431123933318448</c:v>
                </c:pt>
                <c:pt idx="13">
                  <c:v>0.471081591222335</c:v>
                </c:pt>
                <c:pt idx="14">
                  <c:v>0.511039249126205</c:v>
                </c:pt>
                <c:pt idx="15">
                  <c:v>0.550996907030087</c:v>
                </c:pt>
                <c:pt idx="16">
                  <c:v>0.590954564933966</c:v>
                </c:pt>
                <c:pt idx="17">
                  <c:v>0.628637107206373</c:v>
                </c:pt>
                <c:pt idx="18">
                  <c:v>0.657116219637896</c:v>
                </c:pt>
                <c:pt idx="19">
                  <c:v>0.685595332069422</c:v>
                </c:pt>
                <c:pt idx="20">
                  <c:v>0.714074444500938</c:v>
                </c:pt>
                <c:pt idx="21">
                  <c:v>0.742553556932467</c:v>
                </c:pt>
                <c:pt idx="22">
                  <c:v>0.771032669363981</c:v>
                </c:pt>
                <c:pt idx="23">
                  <c:v>0.799511781795503</c:v>
                </c:pt>
                <c:pt idx="24">
                  <c:v>0.773234578705962</c:v>
                </c:pt>
                <c:pt idx="25">
                  <c:v>0.742305195557736</c:v>
                </c:pt>
                <c:pt idx="26">
                  <c:v>0.711375812409504</c:v>
                </c:pt>
                <c:pt idx="27">
                  <c:v>0.680446429261267</c:v>
                </c:pt>
                <c:pt idx="28">
                  <c:v>0.649517046113041</c:v>
                </c:pt>
                <c:pt idx="29">
                  <c:v>0.618587662964812</c:v>
                </c:pt>
                <c:pt idx="30">
                  <c:v>0.587658279816583</c:v>
                </c:pt>
                <c:pt idx="31">
                  <c:v>0.556728896668349</c:v>
                </c:pt>
                <c:pt idx="32">
                  <c:v>0.525799513520117</c:v>
                </c:pt>
                <c:pt idx="33">
                  <c:v>0.494870130371888</c:v>
                </c:pt>
                <c:pt idx="34">
                  <c:v>0.463940747223656</c:v>
                </c:pt>
                <c:pt idx="35">
                  <c:v>0.433011364075426</c:v>
                </c:pt>
                <c:pt idx="36">
                  <c:v>0.402081980927194</c:v>
                </c:pt>
                <c:pt idx="37">
                  <c:v>0.371152597778962</c:v>
                </c:pt>
                <c:pt idx="38">
                  <c:v>0.340223214630732</c:v>
                </c:pt>
                <c:pt idx="39">
                  <c:v>0.309293831482506</c:v>
                </c:pt>
                <c:pt idx="40">
                  <c:v>0.278364448334277</c:v>
                </c:pt>
                <c:pt idx="41">
                  <c:v>0.247435065186045</c:v>
                </c:pt>
                <c:pt idx="42">
                  <c:v>0.216505682037813</c:v>
                </c:pt>
                <c:pt idx="43">
                  <c:v>0.185576298889579</c:v>
                </c:pt>
                <c:pt idx="44">
                  <c:v>0.154646915741347</c:v>
                </c:pt>
                <c:pt idx="45">
                  <c:v>0.123717532593118</c:v>
                </c:pt>
                <c:pt idx="46">
                  <c:v>0.0927881494448857</c:v>
                </c:pt>
                <c:pt idx="47">
                  <c:v>0.0618587662966534</c:v>
                </c:pt>
                <c:pt idx="48">
                  <c:v>0.0309293831484243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46940816"/>
        <c:axId val="2114983424"/>
      </c:barChart>
      <c:catAx>
        <c:axId val="-21469408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14983424"/>
        <c:crosses val="autoZero"/>
        <c:auto val="1"/>
        <c:lblAlgn val="ctr"/>
        <c:lblOffset val="100"/>
        <c:tickLblSkip val="7"/>
        <c:noMultiLvlLbl val="0"/>
      </c:catAx>
      <c:valAx>
        <c:axId val="211498342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469408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400" b="0" i="0" u="none" strike="noStrike" baseline="0">
                <a:effectLst/>
              </a:rPr>
              <a:t>Aksjer og Obligasjoner</a:t>
            </a:r>
            <a:r>
              <a:rPr lang="nb-NO" sz="1400" b="0" i="0" u="none" strike="noStrike" baseline="0"/>
              <a:t> 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Portefølje Danmark'!$BJ$69</c:f>
              <c:strCache>
                <c:ptCount val="1"/>
                <c:pt idx="0">
                  <c:v>MSCI DENMARK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J$70:$BJ$119</c:f>
              <c:numCache>
                <c:formatCode>General</c:formatCode>
                <c:ptCount val="50"/>
                <c:pt idx="0">
                  <c:v>0.0782979671769713</c:v>
                </c:pt>
                <c:pt idx="1">
                  <c:v>0.0971082127447843</c:v>
                </c:pt>
                <c:pt idx="2">
                  <c:v>0.115918458312597</c:v>
                </c:pt>
                <c:pt idx="3">
                  <c:v>0.13472870388041</c:v>
                </c:pt>
                <c:pt idx="4">
                  <c:v>0.153538949448222</c:v>
                </c:pt>
                <c:pt idx="5">
                  <c:v>0.172349195016035</c:v>
                </c:pt>
                <c:pt idx="6">
                  <c:v>0.191159440583848</c:v>
                </c:pt>
                <c:pt idx="7">
                  <c:v>0.20996968615166</c:v>
                </c:pt>
                <c:pt idx="8">
                  <c:v>0.228779931719473</c:v>
                </c:pt>
                <c:pt idx="9">
                  <c:v>0.247590177287286</c:v>
                </c:pt>
                <c:pt idx="10">
                  <c:v>0.266400422855098</c:v>
                </c:pt>
                <c:pt idx="11">
                  <c:v>0.285210668422911</c:v>
                </c:pt>
                <c:pt idx="12">
                  <c:v>0.304020913990726</c:v>
                </c:pt>
                <c:pt idx="13">
                  <c:v>0.322831159558536</c:v>
                </c:pt>
                <c:pt idx="14">
                  <c:v>0.341641405126351</c:v>
                </c:pt>
                <c:pt idx="15">
                  <c:v>0.360451650694162</c:v>
                </c:pt>
                <c:pt idx="16">
                  <c:v>0.379261896261976</c:v>
                </c:pt>
                <c:pt idx="17">
                  <c:v>0.398072141829787</c:v>
                </c:pt>
                <c:pt idx="18">
                  <c:v>0.416882387397601</c:v>
                </c:pt>
                <c:pt idx="19">
                  <c:v>0.435692632965412</c:v>
                </c:pt>
                <c:pt idx="20">
                  <c:v>0.454502878533227</c:v>
                </c:pt>
                <c:pt idx="21">
                  <c:v>0.473313124101037</c:v>
                </c:pt>
                <c:pt idx="22">
                  <c:v>0.492123369668852</c:v>
                </c:pt>
                <c:pt idx="23">
                  <c:v>0.510933615236665</c:v>
                </c:pt>
                <c:pt idx="24">
                  <c:v>0.529743860804477</c:v>
                </c:pt>
                <c:pt idx="25">
                  <c:v>0.54855410637229</c:v>
                </c:pt>
                <c:pt idx="26">
                  <c:v>0.567364351940103</c:v>
                </c:pt>
                <c:pt idx="27">
                  <c:v>0.586174597507979</c:v>
                </c:pt>
                <c:pt idx="28">
                  <c:v>0.604984843075793</c:v>
                </c:pt>
                <c:pt idx="29">
                  <c:v>0.623795088643608</c:v>
                </c:pt>
                <c:pt idx="30">
                  <c:v>0.642605334211423</c:v>
                </c:pt>
                <c:pt idx="31">
                  <c:v>0.661415579779238</c:v>
                </c:pt>
                <c:pt idx="32">
                  <c:v>0.680225825347053</c:v>
                </c:pt>
                <c:pt idx="33">
                  <c:v>0.699036070914868</c:v>
                </c:pt>
                <c:pt idx="34">
                  <c:v>0.717846316482683</c:v>
                </c:pt>
                <c:pt idx="35">
                  <c:v>0.736656562050498</c:v>
                </c:pt>
                <c:pt idx="36">
                  <c:v>0.755466807618313</c:v>
                </c:pt>
                <c:pt idx="37">
                  <c:v>0.774277053186128</c:v>
                </c:pt>
                <c:pt idx="38">
                  <c:v>0.793087298753943</c:v>
                </c:pt>
                <c:pt idx="39">
                  <c:v>0.811897544321758</c:v>
                </c:pt>
                <c:pt idx="40">
                  <c:v>0.830707789889573</c:v>
                </c:pt>
                <c:pt idx="41">
                  <c:v>0.849518035457388</c:v>
                </c:pt>
                <c:pt idx="42">
                  <c:v>0.868328281025203</c:v>
                </c:pt>
                <c:pt idx="43">
                  <c:v>0.887138526593018</c:v>
                </c:pt>
                <c:pt idx="44">
                  <c:v>0.905948772160833</c:v>
                </c:pt>
                <c:pt idx="45">
                  <c:v>0.924759017728648</c:v>
                </c:pt>
                <c:pt idx="46">
                  <c:v>0.943569263296463</c:v>
                </c:pt>
                <c:pt idx="47">
                  <c:v>0.962379508864278</c:v>
                </c:pt>
                <c:pt idx="48">
                  <c:v>0.98118975443209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BK$69</c:f>
              <c:strCache>
                <c:ptCount val="1"/>
                <c:pt idx="0">
                  <c:v>NOMXC REAL ESTAT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K$70:$BK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BL$69</c:f>
              <c:strCache>
                <c:ptCount val="1"/>
                <c:pt idx="0">
                  <c:v>DK TOTAL ALL LIVES DS GOVT. INDEX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L$70:$BL$119</c:f>
              <c:numCache>
                <c:formatCode>General</c:formatCode>
                <c:ptCount val="50"/>
                <c:pt idx="0">
                  <c:v>0.921702032823029</c:v>
                </c:pt>
                <c:pt idx="1">
                  <c:v>0.902891787255216</c:v>
                </c:pt>
                <c:pt idx="2">
                  <c:v>0.884081541687403</c:v>
                </c:pt>
                <c:pt idx="3">
                  <c:v>0.86527129611959</c:v>
                </c:pt>
                <c:pt idx="4">
                  <c:v>0.846461050551777</c:v>
                </c:pt>
                <c:pt idx="5">
                  <c:v>0.827650804983964</c:v>
                </c:pt>
                <c:pt idx="6">
                  <c:v>0.808840559416152</c:v>
                </c:pt>
                <c:pt idx="7">
                  <c:v>0.790030313848339</c:v>
                </c:pt>
                <c:pt idx="8">
                  <c:v>0.771220068280526</c:v>
                </c:pt>
                <c:pt idx="9">
                  <c:v>0.752409822712713</c:v>
                </c:pt>
                <c:pt idx="10">
                  <c:v>0.7335995771449</c:v>
                </c:pt>
                <c:pt idx="11">
                  <c:v>0.714789331577087</c:v>
                </c:pt>
                <c:pt idx="12">
                  <c:v>0.695979086009272</c:v>
                </c:pt>
                <c:pt idx="13">
                  <c:v>0.677168840441461</c:v>
                </c:pt>
                <c:pt idx="14">
                  <c:v>0.658358594873646</c:v>
                </c:pt>
                <c:pt idx="15">
                  <c:v>0.639548349305836</c:v>
                </c:pt>
                <c:pt idx="16">
                  <c:v>0.620738103738021</c:v>
                </c:pt>
                <c:pt idx="17">
                  <c:v>0.60192785817021</c:v>
                </c:pt>
                <c:pt idx="18">
                  <c:v>0.583117612602395</c:v>
                </c:pt>
                <c:pt idx="19">
                  <c:v>0.564307367034584</c:v>
                </c:pt>
                <c:pt idx="20">
                  <c:v>0.54549712146677</c:v>
                </c:pt>
                <c:pt idx="21">
                  <c:v>0.526686875898959</c:v>
                </c:pt>
                <c:pt idx="22">
                  <c:v>0.507876630331144</c:v>
                </c:pt>
                <c:pt idx="23">
                  <c:v>0.489066384763331</c:v>
                </c:pt>
                <c:pt idx="24">
                  <c:v>0.470256139195518</c:v>
                </c:pt>
                <c:pt idx="25">
                  <c:v>0.451445893627705</c:v>
                </c:pt>
                <c:pt idx="26">
                  <c:v>0.432635648059892</c:v>
                </c:pt>
                <c:pt idx="27">
                  <c:v>0.413825402492018</c:v>
                </c:pt>
                <c:pt idx="28">
                  <c:v>0.395015156924204</c:v>
                </c:pt>
                <c:pt idx="29">
                  <c:v>0.376204911356389</c:v>
                </c:pt>
                <c:pt idx="30">
                  <c:v>0.357394665788573</c:v>
                </c:pt>
                <c:pt idx="31">
                  <c:v>0.338584420220758</c:v>
                </c:pt>
                <c:pt idx="32">
                  <c:v>0.319774174652943</c:v>
                </c:pt>
                <c:pt idx="33">
                  <c:v>0.300963929085128</c:v>
                </c:pt>
                <c:pt idx="34">
                  <c:v>0.282153683517313</c:v>
                </c:pt>
                <c:pt idx="35">
                  <c:v>0.263343437949498</c:v>
                </c:pt>
                <c:pt idx="36">
                  <c:v>0.244533192381683</c:v>
                </c:pt>
                <c:pt idx="37">
                  <c:v>0.225722946813868</c:v>
                </c:pt>
                <c:pt idx="38">
                  <c:v>0.206912701246053</c:v>
                </c:pt>
                <c:pt idx="39">
                  <c:v>0.188102455678238</c:v>
                </c:pt>
                <c:pt idx="40">
                  <c:v>0.169292210110423</c:v>
                </c:pt>
                <c:pt idx="41">
                  <c:v>0.150481964542608</c:v>
                </c:pt>
                <c:pt idx="42">
                  <c:v>0.131671718974792</c:v>
                </c:pt>
                <c:pt idx="43">
                  <c:v>0.112861473406977</c:v>
                </c:pt>
                <c:pt idx="44">
                  <c:v>0.0940512278391624</c:v>
                </c:pt>
                <c:pt idx="45">
                  <c:v>0.0752409822713472</c:v>
                </c:pt>
                <c:pt idx="46">
                  <c:v>0.0564307367035323</c:v>
                </c:pt>
                <c:pt idx="47">
                  <c:v>0.0376204911357172</c:v>
                </c:pt>
                <c:pt idx="48">
                  <c:v>0.018810245567902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BM$69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M$70:$BM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BN$69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N$70:$BN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BO$69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O$70:$BO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BP$69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P$70:$BP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BQ$6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70:$BI$119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Q$70:$BQ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 formatCode="0.00E+00">
                  <c:v>1.6306400674182E-16</c:v>
                </c:pt>
                <c:pt idx="28" formatCode="0.00E+00">
                  <c:v>1.80411241501588E-16</c:v>
                </c:pt>
                <c:pt idx="29" formatCode="0.00E+00">
                  <c:v>1.97758476261356E-16</c:v>
                </c:pt>
                <c:pt idx="30" formatCode="0.00E+00">
                  <c:v>2.0122792321331E-16</c:v>
                </c:pt>
                <c:pt idx="31" formatCode="0.00E+00">
                  <c:v>2.0122792321331E-16</c:v>
                </c:pt>
                <c:pt idx="32" formatCode="0.00E+00">
                  <c:v>2.08166817117217E-16</c:v>
                </c:pt>
                <c:pt idx="33" formatCode="0.00E+00">
                  <c:v>2.22044604925031E-16</c:v>
                </c:pt>
                <c:pt idx="34" formatCode="0.00E+00">
                  <c:v>2.25514051876985E-16</c:v>
                </c:pt>
                <c:pt idx="35" formatCode="0.00E+00">
                  <c:v>2.35922392732846E-16</c:v>
                </c:pt>
                <c:pt idx="36" formatCode="0.00E+00">
                  <c:v>2.39391839684799E-16</c:v>
                </c:pt>
                <c:pt idx="37" formatCode="0.00E+00">
                  <c:v>2.4980018054066E-16</c:v>
                </c:pt>
                <c:pt idx="38" formatCode="0.00E+00">
                  <c:v>2.53269627492614E-16</c:v>
                </c:pt>
                <c:pt idx="39" formatCode="0.00E+00">
                  <c:v>2.77555756156289E-16</c:v>
                </c:pt>
                <c:pt idx="40" formatCode="0.00E+00">
                  <c:v>2.77555756156289E-16</c:v>
                </c:pt>
                <c:pt idx="41" formatCode="0.00E+00">
                  <c:v>2.70616862252382E-16</c:v>
                </c:pt>
                <c:pt idx="42" formatCode="0.00E+00">
                  <c:v>2.91433543964104E-16</c:v>
                </c:pt>
                <c:pt idx="43" formatCode="0.00E+00">
                  <c:v>2.8796409701215E-16</c:v>
                </c:pt>
                <c:pt idx="44" formatCode="0.00E+00">
                  <c:v>3.2612801348364E-16</c:v>
                </c:pt>
                <c:pt idx="45" formatCode="0.00E+00">
                  <c:v>3.36536354339501E-16</c:v>
                </c:pt>
                <c:pt idx="46" formatCode="0.00E+00">
                  <c:v>3.22658566531686E-16</c:v>
                </c:pt>
                <c:pt idx="47" formatCode="0.00E+00">
                  <c:v>3.2612801348364E-16</c:v>
                </c:pt>
                <c:pt idx="48" formatCode="0.00E+00">
                  <c:v>3.50414142147315E-16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5483248"/>
        <c:axId val="-2104683696"/>
      </c:barChart>
      <c:catAx>
        <c:axId val="-210548324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683696"/>
        <c:crosses val="autoZero"/>
        <c:auto val="1"/>
        <c:lblAlgn val="ctr"/>
        <c:lblOffset val="100"/>
        <c:tickLblSkip val="7"/>
        <c:noMultiLvlLbl val="0"/>
      </c:catAx>
      <c:valAx>
        <c:axId val="-2104683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54832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 sz="1400" b="0" i="0" u="none" strike="noStrike" baseline="0">
                <a:effectLst/>
              </a:rPr>
              <a:t>Aksjer, Obligasjoner og Unotert eiendom</a:t>
            </a:r>
            <a:r>
              <a:rPr lang="nb-NO" sz="1400" b="0" i="0" u="none" strike="noStrike" baseline="0"/>
              <a:t> 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Portefølje Danmark'!$BJ$122</c:f>
              <c:strCache>
                <c:ptCount val="1"/>
                <c:pt idx="0">
                  <c:v>MSCI DENMARK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J$123:$BJ$172</c:f>
              <c:numCache>
                <c:formatCode>General</c:formatCode>
                <c:ptCount val="50"/>
                <c:pt idx="0">
                  <c:v>0.0415875475028475</c:v>
                </c:pt>
                <c:pt idx="1">
                  <c:v>0.0477194630721985</c:v>
                </c:pt>
                <c:pt idx="2">
                  <c:v>0.0548261134853517</c:v>
                </c:pt>
                <c:pt idx="3">
                  <c:v>0.0621926213786854</c:v>
                </c:pt>
                <c:pt idx="4">
                  <c:v>0.0695591292720182</c:v>
                </c:pt>
                <c:pt idx="5">
                  <c:v>0.0769256371653519</c:v>
                </c:pt>
                <c:pt idx="6">
                  <c:v>0.0842921450586839</c:v>
                </c:pt>
                <c:pt idx="7">
                  <c:v>0.0916586529520184</c:v>
                </c:pt>
                <c:pt idx="8">
                  <c:v>0.099025160845352</c:v>
                </c:pt>
                <c:pt idx="9">
                  <c:v>0.106391668738685</c:v>
                </c:pt>
                <c:pt idx="10">
                  <c:v>0.113758176632019</c:v>
                </c:pt>
                <c:pt idx="11">
                  <c:v>0.121124684525351</c:v>
                </c:pt>
                <c:pt idx="12">
                  <c:v>0.128491192418683</c:v>
                </c:pt>
                <c:pt idx="13">
                  <c:v>0.135857700312019</c:v>
                </c:pt>
                <c:pt idx="14">
                  <c:v>0.143224208205351</c:v>
                </c:pt>
                <c:pt idx="15">
                  <c:v>0.150590716098685</c:v>
                </c:pt>
                <c:pt idx="16">
                  <c:v>0.157957223992019</c:v>
                </c:pt>
                <c:pt idx="17">
                  <c:v>0.164949787131199</c:v>
                </c:pt>
                <c:pt idx="18">
                  <c:v>0.170429647240431</c:v>
                </c:pt>
                <c:pt idx="19">
                  <c:v>0.175909507349662</c:v>
                </c:pt>
                <c:pt idx="20">
                  <c:v>0.181389367458892</c:v>
                </c:pt>
                <c:pt idx="21">
                  <c:v>0.186869227568125</c:v>
                </c:pt>
                <c:pt idx="22">
                  <c:v>0.192349087677354</c:v>
                </c:pt>
                <c:pt idx="23">
                  <c:v>0.197828947786585</c:v>
                </c:pt>
                <c:pt idx="24">
                  <c:v>0.226765421294037</c:v>
                </c:pt>
                <c:pt idx="25">
                  <c:v>0.257694804442263</c:v>
                </c:pt>
                <c:pt idx="26">
                  <c:v>0.288624187590495</c:v>
                </c:pt>
                <c:pt idx="27">
                  <c:v>0.319553570738731</c:v>
                </c:pt>
                <c:pt idx="28">
                  <c:v>0.350482953886957</c:v>
                </c:pt>
                <c:pt idx="29">
                  <c:v>0.381412337035188</c:v>
                </c:pt>
                <c:pt idx="30">
                  <c:v>0.412341720183417</c:v>
                </c:pt>
                <c:pt idx="31">
                  <c:v>0.44327110333165</c:v>
                </c:pt>
                <c:pt idx="32">
                  <c:v>0.474200486479882</c:v>
                </c:pt>
                <c:pt idx="33">
                  <c:v>0.505129869628111</c:v>
                </c:pt>
                <c:pt idx="34">
                  <c:v>0.536059252776343</c:v>
                </c:pt>
                <c:pt idx="35">
                  <c:v>0.566988635924572</c:v>
                </c:pt>
                <c:pt idx="36">
                  <c:v>0.597918019072804</c:v>
                </c:pt>
                <c:pt idx="37">
                  <c:v>0.628847402221036</c:v>
                </c:pt>
                <c:pt idx="38">
                  <c:v>0.659776785369265</c:v>
                </c:pt>
                <c:pt idx="39">
                  <c:v>0.690706168517493</c:v>
                </c:pt>
                <c:pt idx="40">
                  <c:v>0.721635551665722</c:v>
                </c:pt>
                <c:pt idx="41">
                  <c:v>0.752564934813954</c:v>
                </c:pt>
                <c:pt idx="42">
                  <c:v>0.783494317962186</c:v>
                </c:pt>
                <c:pt idx="43">
                  <c:v>0.81442370111042</c:v>
                </c:pt>
                <c:pt idx="44">
                  <c:v>0.845353084258652</c:v>
                </c:pt>
                <c:pt idx="45">
                  <c:v>0.876282467406881</c:v>
                </c:pt>
                <c:pt idx="46">
                  <c:v>0.907211850555113</c:v>
                </c:pt>
                <c:pt idx="47">
                  <c:v>0.938141233703346</c:v>
                </c:pt>
                <c:pt idx="48">
                  <c:v>0.969070616851575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BK$122</c:f>
              <c:strCache>
                <c:ptCount val="1"/>
                <c:pt idx="0">
                  <c:v>NOMXC REAL ESTAT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K$123:$BK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BL$122</c:f>
              <c:strCache>
                <c:ptCount val="1"/>
                <c:pt idx="0">
                  <c:v>DK TOTAL ALL LIVES DS GOVT. INDEX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L$123:$BL$172</c:f>
              <c:numCache>
                <c:formatCode>General</c:formatCode>
                <c:ptCount val="50"/>
                <c:pt idx="0">
                  <c:v>0.675114930978999</c:v>
                </c:pt>
                <c:pt idx="1">
                  <c:v>0.633462943629713</c:v>
                </c:pt>
                <c:pt idx="2">
                  <c:v>0.603855668714937</c:v>
                </c:pt>
                <c:pt idx="3">
                  <c:v>0.577459429747644</c:v>
                </c:pt>
                <c:pt idx="4">
                  <c:v>0.551063190780354</c:v>
                </c:pt>
                <c:pt idx="5">
                  <c:v>0.524666951813061</c:v>
                </c:pt>
                <c:pt idx="6">
                  <c:v>0.498270712845774</c:v>
                </c:pt>
                <c:pt idx="7">
                  <c:v>0.471874473878479</c:v>
                </c:pt>
                <c:pt idx="8">
                  <c:v>0.445478234911186</c:v>
                </c:pt>
                <c:pt idx="9">
                  <c:v>0.419081995943896</c:v>
                </c:pt>
                <c:pt idx="10">
                  <c:v>0.392685756976603</c:v>
                </c:pt>
                <c:pt idx="11">
                  <c:v>0.366289518009317</c:v>
                </c:pt>
                <c:pt idx="12">
                  <c:v>0.339893279042027</c:v>
                </c:pt>
                <c:pt idx="13">
                  <c:v>0.313497040074728</c:v>
                </c:pt>
                <c:pt idx="14">
                  <c:v>0.287100801107441</c:v>
                </c:pt>
                <c:pt idx="15">
                  <c:v>0.260704562140146</c:v>
                </c:pt>
                <c:pt idx="16">
                  <c:v>0.234308323172853</c:v>
                </c:pt>
                <c:pt idx="17">
                  <c:v>0.206413105662427</c:v>
                </c:pt>
                <c:pt idx="18">
                  <c:v>0.172454133121674</c:v>
                </c:pt>
                <c:pt idx="19">
                  <c:v>0.138495160580916</c:v>
                </c:pt>
                <c:pt idx="20">
                  <c:v>0.104536188040169</c:v>
                </c:pt>
                <c:pt idx="21">
                  <c:v>0.0705772154994082</c:v>
                </c:pt>
                <c:pt idx="22">
                  <c:v>0.0366182429586654</c:v>
                </c:pt>
                <c:pt idx="23">
                  <c:v>0.00265927041791167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BM$122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M$123:$BM$172</c:f>
              <c:numCache>
                <c:formatCode>General</c:formatCode>
                <c:ptCount val="50"/>
                <c:pt idx="0">
                  <c:v>0.283297521518154</c:v>
                </c:pt>
                <c:pt idx="1">
                  <c:v>0.318817593298089</c:v>
                </c:pt>
                <c:pt idx="2">
                  <c:v>0.309770863520022</c:v>
                </c:pt>
                <c:pt idx="3">
                  <c:v>0.288842936690103</c:v>
                </c:pt>
                <c:pt idx="4">
                  <c:v>0.267915009860186</c:v>
                </c:pt>
                <c:pt idx="5">
                  <c:v>0.246987083030266</c:v>
                </c:pt>
                <c:pt idx="6">
                  <c:v>0.226059156200352</c:v>
                </c:pt>
                <c:pt idx="7">
                  <c:v>0.20513122937043</c:v>
                </c:pt>
                <c:pt idx="8">
                  <c:v>0.184203302540511</c:v>
                </c:pt>
                <c:pt idx="9">
                  <c:v>0.163275375710594</c:v>
                </c:pt>
                <c:pt idx="10">
                  <c:v>0.142347448880674</c:v>
                </c:pt>
                <c:pt idx="11">
                  <c:v>0.121419522050759</c:v>
                </c:pt>
                <c:pt idx="12">
                  <c:v>0.100491595220842</c:v>
                </c:pt>
                <c:pt idx="13">
                  <c:v>0.0795636683909185</c:v>
                </c:pt>
                <c:pt idx="14">
                  <c:v>0.0586357415610037</c:v>
                </c:pt>
                <c:pt idx="15">
                  <c:v>0.0377078147310821</c:v>
                </c:pt>
                <c:pt idx="16">
                  <c:v>0.0167798879011627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BN$122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N$123:$BN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BO$122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O$123:$BO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BP$122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P$123:$BP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BQ$12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23:$BI$172</c:f>
              <c:numCache>
                <c:formatCode>General</c:formatCode>
                <c:ptCount val="50"/>
                <c:pt idx="0">
                  <c:v>0.0687046554767863</c:v>
                </c:pt>
                <c:pt idx="1">
                  <c:v>0.069646305961954</c:v>
                </c:pt>
                <c:pt idx="2">
                  <c:v>0.0705879564471216</c:v>
                </c:pt>
                <c:pt idx="3">
                  <c:v>0.0715296069322893</c:v>
                </c:pt>
                <c:pt idx="4">
                  <c:v>0.0724712574174569</c:v>
                </c:pt>
                <c:pt idx="5">
                  <c:v>0.0734129079026245</c:v>
                </c:pt>
                <c:pt idx="6">
                  <c:v>0.074354558387792</c:v>
                </c:pt>
                <c:pt idx="7">
                  <c:v>0.0752962088729598</c:v>
                </c:pt>
                <c:pt idx="8">
                  <c:v>0.0762378593581275</c:v>
                </c:pt>
                <c:pt idx="9">
                  <c:v>0.0771795098432951</c:v>
                </c:pt>
                <c:pt idx="10">
                  <c:v>0.0781211603284628</c:v>
                </c:pt>
                <c:pt idx="11">
                  <c:v>0.0790628108136303</c:v>
                </c:pt>
                <c:pt idx="12">
                  <c:v>0.0800044612987978</c:v>
                </c:pt>
                <c:pt idx="13">
                  <c:v>0.0809461117839657</c:v>
                </c:pt>
                <c:pt idx="14">
                  <c:v>0.0818877622691332</c:v>
                </c:pt>
                <c:pt idx="15">
                  <c:v>0.082829412754301</c:v>
                </c:pt>
                <c:pt idx="16">
                  <c:v>0.0837710632394687</c:v>
                </c:pt>
                <c:pt idx="17">
                  <c:v>0.0847127137246361</c:v>
                </c:pt>
                <c:pt idx="18">
                  <c:v>0.0856543642098037</c:v>
                </c:pt>
                <c:pt idx="19">
                  <c:v>0.0865960146949715</c:v>
                </c:pt>
                <c:pt idx="20">
                  <c:v>0.087537665180139</c:v>
                </c:pt>
                <c:pt idx="21">
                  <c:v>0.0884793156653069</c:v>
                </c:pt>
                <c:pt idx="22">
                  <c:v>0.0894209661504743</c:v>
                </c:pt>
                <c:pt idx="23">
                  <c:v>0.090362616635642</c:v>
                </c:pt>
                <c:pt idx="24">
                  <c:v>0.0913042671208095</c:v>
                </c:pt>
                <c:pt idx="25">
                  <c:v>0.0922459176059767</c:v>
                </c:pt>
                <c:pt idx="26">
                  <c:v>0.0931875680911441</c:v>
                </c:pt>
                <c:pt idx="27">
                  <c:v>0.0941292185763116</c:v>
                </c:pt>
                <c:pt idx="28">
                  <c:v>0.0950708690614788</c:v>
                </c:pt>
                <c:pt idx="29">
                  <c:v>0.0960125195466463</c:v>
                </c:pt>
                <c:pt idx="30">
                  <c:v>0.0969541700318137</c:v>
                </c:pt>
                <c:pt idx="31">
                  <c:v>0.097895820516981</c:v>
                </c:pt>
                <c:pt idx="32">
                  <c:v>0.0988374710021484</c:v>
                </c:pt>
                <c:pt idx="33">
                  <c:v>0.0997791214873157</c:v>
                </c:pt>
                <c:pt idx="34">
                  <c:v>0.100720771972483</c:v>
                </c:pt>
                <c:pt idx="35">
                  <c:v>0.10166242245765</c:v>
                </c:pt>
                <c:pt idx="36">
                  <c:v>0.102604072942818</c:v>
                </c:pt>
                <c:pt idx="37">
                  <c:v>0.103545723427985</c:v>
                </c:pt>
                <c:pt idx="38">
                  <c:v>0.104487373913153</c:v>
                </c:pt>
                <c:pt idx="39">
                  <c:v>0.10542902439832</c:v>
                </c:pt>
                <c:pt idx="40">
                  <c:v>0.106370674883487</c:v>
                </c:pt>
                <c:pt idx="41">
                  <c:v>0.107312325368655</c:v>
                </c:pt>
                <c:pt idx="42">
                  <c:v>0.108253975853822</c:v>
                </c:pt>
                <c:pt idx="43">
                  <c:v>0.10919562633899</c:v>
                </c:pt>
                <c:pt idx="44">
                  <c:v>0.110137276824157</c:v>
                </c:pt>
                <c:pt idx="45">
                  <c:v>0.111078927309324</c:v>
                </c:pt>
                <c:pt idx="46">
                  <c:v>0.112020577794492</c:v>
                </c:pt>
                <c:pt idx="47">
                  <c:v>0.112962228279659</c:v>
                </c:pt>
                <c:pt idx="48">
                  <c:v>0.113903878764827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Q$123:$BQ$17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315473542796897</c:v>
                </c:pt>
                <c:pt idx="3">
                  <c:v>0.0715050121835681</c:v>
                </c:pt>
                <c:pt idx="4">
                  <c:v>0.111462670087442</c:v>
                </c:pt>
                <c:pt idx="5">
                  <c:v>0.151420327991321</c:v>
                </c:pt>
                <c:pt idx="6">
                  <c:v>0.19137798589519</c:v>
                </c:pt>
                <c:pt idx="7">
                  <c:v>0.231335643799073</c:v>
                </c:pt>
                <c:pt idx="8">
                  <c:v>0.271293301702951</c:v>
                </c:pt>
                <c:pt idx="9">
                  <c:v>0.311250959606826</c:v>
                </c:pt>
                <c:pt idx="10">
                  <c:v>0.351208617510704</c:v>
                </c:pt>
                <c:pt idx="11">
                  <c:v>0.391166275414574</c:v>
                </c:pt>
                <c:pt idx="12">
                  <c:v>0.431123933318448</c:v>
                </c:pt>
                <c:pt idx="13">
                  <c:v>0.471081591222335</c:v>
                </c:pt>
                <c:pt idx="14">
                  <c:v>0.511039249126205</c:v>
                </c:pt>
                <c:pt idx="15">
                  <c:v>0.550996907030087</c:v>
                </c:pt>
                <c:pt idx="16">
                  <c:v>0.590954564933966</c:v>
                </c:pt>
                <c:pt idx="17">
                  <c:v>0.628637107206373</c:v>
                </c:pt>
                <c:pt idx="18">
                  <c:v>0.657116219637896</c:v>
                </c:pt>
                <c:pt idx="19">
                  <c:v>0.685595332069422</c:v>
                </c:pt>
                <c:pt idx="20">
                  <c:v>0.714074444500938</c:v>
                </c:pt>
                <c:pt idx="21">
                  <c:v>0.742553556932467</c:v>
                </c:pt>
                <c:pt idx="22">
                  <c:v>0.771032669363981</c:v>
                </c:pt>
                <c:pt idx="23">
                  <c:v>0.799511781795503</c:v>
                </c:pt>
                <c:pt idx="24">
                  <c:v>0.773234578705962</c:v>
                </c:pt>
                <c:pt idx="25">
                  <c:v>0.742305195557736</c:v>
                </c:pt>
                <c:pt idx="26">
                  <c:v>0.711375812409504</c:v>
                </c:pt>
                <c:pt idx="27">
                  <c:v>0.680446429261267</c:v>
                </c:pt>
                <c:pt idx="28">
                  <c:v>0.649517046113041</c:v>
                </c:pt>
                <c:pt idx="29">
                  <c:v>0.618587662964812</c:v>
                </c:pt>
                <c:pt idx="30">
                  <c:v>0.587658279816583</c:v>
                </c:pt>
                <c:pt idx="31">
                  <c:v>0.556728896668349</c:v>
                </c:pt>
                <c:pt idx="32">
                  <c:v>0.525799513520117</c:v>
                </c:pt>
                <c:pt idx="33">
                  <c:v>0.494870130371888</c:v>
                </c:pt>
                <c:pt idx="34">
                  <c:v>0.463940747223656</c:v>
                </c:pt>
                <c:pt idx="35">
                  <c:v>0.433011364075426</c:v>
                </c:pt>
                <c:pt idx="36">
                  <c:v>0.402081980927194</c:v>
                </c:pt>
                <c:pt idx="37">
                  <c:v>0.371152597778962</c:v>
                </c:pt>
                <c:pt idx="38">
                  <c:v>0.340223214630732</c:v>
                </c:pt>
                <c:pt idx="39">
                  <c:v>0.309293831482506</c:v>
                </c:pt>
                <c:pt idx="40">
                  <c:v>0.278364448334277</c:v>
                </c:pt>
                <c:pt idx="41">
                  <c:v>0.247435065186045</c:v>
                </c:pt>
                <c:pt idx="42">
                  <c:v>0.216505682037813</c:v>
                </c:pt>
                <c:pt idx="43">
                  <c:v>0.185576298889579</c:v>
                </c:pt>
                <c:pt idx="44">
                  <c:v>0.154646915741347</c:v>
                </c:pt>
                <c:pt idx="45">
                  <c:v>0.123717532593118</c:v>
                </c:pt>
                <c:pt idx="46">
                  <c:v>0.0927881494448857</c:v>
                </c:pt>
                <c:pt idx="47">
                  <c:v>0.0618587662966534</c:v>
                </c:pt>
                <c:pt idx="48">
                  <c:v>0.0309293831484243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98080368"/>
        <c:axId val="-2097792768"/>
      </c:barChart>
      <c:catAx>
        <c:axId val="-20980803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7792768"/>
        <c:crosses val="autoZero"/>
        <c:auto val="1"/>
        <c:lblAlgn val="ctr"/>
        <c:lblOffset val="100"/>
        <c:tickLblSkip val="7"/>
        <c:noMultiLvlLbl val="0"/>
      </c:catAx>
      <c:valAx>
        <c:axId val="-209779276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08036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Eiendomsaksjer og 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'Portefølje Danmark'!$BJ$175</c:f>
              <c:strCache>
                <c:ptCount val="1"/>
                <c:pt idx="0">
                  <c:v>MSCI DENMARK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J$176:$BJ$225</c:f>
              <c:numCache>
                <c:formatCode>General</c:formatCode>
                <c:ptCount val="50"/>
                <c:pt idx="0">
                  <c:v>0.0782979671769713</c:v>
                </c:pt>
                <c:pt idx="1">
                  <c:v>0.0971082127447843</c:v>
                </c:pt>
                <c:pt idx="2">
                  <c:v>0.115918458312597</c:v>
                </c:pt>
                <c:pt idx="3">
                  <c:v>0.13472870388041</c:v>
                </c:pt>
                <c:pt idx="4">
                  <c:v>0.153538949448222</c:v>
                </c:pt>
                <c:pt idx="5">
                  <c:v>0.172349195016035</c:v>
                </c:pt>
                <c:pt idx="6">
                  <c:v>0.191159440583848</c:v>
                </c:pt>
                <c:pt idx="7">
                  <c:v>0.20996968615166</c:v>
                </c:pt>
                <c:pt idx="8">
                  <c:v>0.228779931719473</c:v>
                </c:pt>
                <c:pt idx="9">
                  <c:v>0.247590177287286</c:v>
                </c:pt>
                <c:pt idx="10">
                  <c:v>0.266400422855098</c:v>
                </c:pt>
                <c:pt idx="11">
                  <c:v>0.285210668422911</c:v>
                </c:pt>
                <c:pt idx="12">
                  <c:v>0.304020913990726</c:v>
                </c:pt>
                <c:pt idx="13">
                  <c:v>0.322831159558536</c:v>
                </c:pt>
                <c:pt idx="14">
                  <c:v>0.341641405126351</c:v>
                </c:pt>
                <c:pt idx="15">
                  <c:v>0.360451650694162</c:v>
                </c:pt>
                <c:pt idx="16">
                  <c:v>0.379261896261976</c:v>
                </c:pt>
                <c:pt idx="17">
                  <c:v>0.398072141829787</c:v>
                </c:pt>
                <c:pt idx="18">
                  <c:v>0.416882387397601</c:v>
                </c:pt>
                <c:pt idx="19">
                  <c:v>0.435692632965412</c:v>
                </c:pt>
                <c:pt idx="20">
                  <c:v>0.454502878533227</c:v>
                </c:pt>
                <c:pt idx="21">
                  <c:v>0.473313124101037</c:v>
                </c:pt>
                <c:pt idx="22">
                  <c:v>0.492123369668852</c:v>
                </c:pt>
                <c:pt idx="23">
                  <c:v>0.510933615236665</c:v>
                </c:pt>
                <c:pt idx="24">
                  <c:v>0.529743860804477</c:v>
                </c:pt>
                <c:pt idx="25">
                  <c:v>0.54855410637229</c:v>
                </c:pt>
                <c:pt idx="26">
                  <c:v>0.567364351940103</c:v>
                </c:pt>
                <c:pt idx="27">
                  <c:v>0.586174597507979</c:v>
                </c:pt>
                <c:pt idx="28">
                  <c:v>0.604984843075793</c:v>
                </c:pt>
                <c:pt idx="29">
                  <c:v>0.623795088643608</c:v>
                </c:pt>
                <c:pt idx="30">
                  <c:v>0.642605334211423</c:v>
                </c:pt>
                <c:pt idx="31">
                  <c:v>0.661415579779238</c:v>
                </c:pt>
                <c:pt idx="32">
                  <c:v>0.680225825347053</c:v>
                </c:pt>
                <c:pt idx="33">
                  <c:v>0.699036070914868</c:v>
                </c:pt>
                <c:pt idx="34">
                  <c:v>0.717846316482683</c:v>
                </c:pt>
                <c:pt idx="35">
                  <c:v>0.736656562050498</c:v>
                </c:pt>
                <c:pt idx="36">
                  <c:v>0.755466807618313</c:v>
                </c:pt>
                <c:pt idx="37">
                  <c:v>0.774277053186128</c:v>
                </c:pt>
                <c:pt idx="38">
                  <c:v>0.793087298753943</c:v>
                </c:pt>
                <c:pt idx="39">
                  <c:v>0.811897544321758</c:v>
                </c:pt>
                <c:pt idx="40">
                  <c:v>0.830707789889573</c:v>
                </c:pt>
                <c:pt idx="41">
                  <c:v>0.849518035457388</c:v>
                </c:pt>
                <c:pt idx="42">
                  <c:v>0.868328281025203</c:v>
                </c:pt>
                <c:pt idx="43">
                  <c:v>0.887138526593018</c:v>
                </c:pt>
                <c:pt idx="44">
                  <c:v>0.905948772160833</c:v>
                </c:pt>
                <c:pt idx="45">
                  <c:v>0.924759017728648</c:v>
                </c:pt>
                <c:pt idx="46">
                  <c:v>0.943569263296463</c:v>
                </c:pt>
                <c:pt idx="47">
                  <c:v>0.962379508864278</c:v>
                </c:pt>
                <c:pt idx="48">
                  <c:v>0.98118975443209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Danmark'!$BK$175</c:f>
              <c:strCache>
                <c:ptCount val="1"/>
                <c:pt idx="0">
                  <c:v>NOMXC REAL ESTAT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K$176:$BK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Danmark'!$BL$175</c:f>
              <c:strCache>
                <c:ptCount val="1"/>
                <c:pt idx="0">
                  <c:v>DK TOTAL ALL LIVES DS GOVT. INDEX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L$176:$BL$225</c:f>
              <c:numCache>
                <c:formatCode>General</c:formatCode>
                <c:ptCount val="50"/>
                <c:pt idx="0">
                  <c:v>0.921702032823029</c:v>
                </c:pt>
                <c:pt idx="1">
                  <c:v>0.902891787255216</c:v>
                </c:pt>
                <c:pt idx="2">
                  <c:v>0.884081541687403</c:v>
                </c:pt>
                <c:pt idx="3">
                  <c:v>0.86527129611959</c:v>
                </c:pt>
                <c:pt idx="4">
                  <c:v>0.846461050551777</c:v>
                </c:pt>
                <c:pt idx="5">
                  <c:v>0.827650804983964</c:v>
                </c:pt>
                <c:pt idx="6">
                  <c:v>0.808840559416152</c:v>
                </c:pt>
                <c:pt idx="7">
                  <c:v>0.790030313848339</c:v>
                </c:pt>
                <c:pt idx="8">
                  <c:v>0.771220068280526</c:v>
                </c:pt>
                <c:pt idx="9">
                  <c:v>0.752409822712713</c:v>
                </c:pt>
                <c:pt idx="10">
                  <c:v>0.7335995771449</c:v>
                </c:pt>
                <c:pt idx="11">
                  <c:v>0.714789331577087</c:v>
                </c:pt>
                <c:pt idx="12">
                  <c:v>0.695979086009272</c:v>
                </c:pt>
                <c:pt idx="13">
                  <c:v>0.677168840441461</c:v>
                </c:pt>
                <c:pt idx="14">
                  <c:v>0.658358594873646</c:v>
                </c:pt>
                <c:pt idx="15">
                  <c:v>0.639548349305836</c:v>
                </c:pt>
                <c:pt idx="16">
                  <c:v>0.620738103738021</c:v>
                </c:pt>
                <c:pt idx="17">
                  <c:v>0.60192785817021</c:v>
                </c:pt>
                <c:pt idx="18">
                  <c:v>0.583117612602395</c:v>
                </c:pt>
                <c:pt idx="19">
                  <c:v>0.564307367034584</c:v>
                </c:pt>
                <c:pt idx="20">
                  <c:v>0.54549712146677</c:v>
                </c:pt>
                <c:pt idx="21">
                  <c:v>0.526686875898959</c:v>
                </c:pt>
                <c:pt idx="22">
                  <c:v>0.507876630331144</c:v>
                </c:pt>
                <c:pt idx="23">
                  <c:v>0.489066384763331</c:v>
                </c:pt>
                <c:pt idx="24">
                  <c:v>0.470256139195518</c:v>
                </c:pt>
                <c:pt idx="25">
                  <c:v>0.451445893627705</c:v>
                </c:pt>
                <c:pt idx="26">
                  <c:v>0.432635648059892</c:v>
                </c:pt>
                <c:pt idx="27">
                  <c:v>0.413825402492018</c:v>
                </c:pt>
                <c:pt idx="28">
                  <c:v>0.395015156924204</c:v>
                </c:pt>
                <c:pt idx="29">
                  <c:v>0.376204911356389</c:v>
                </c:pt>
                <c:pt idx="30">
                  <c:v>0.357394665788573</c:v>
                </c:pt>
                <c:pt idx="31">
                  <c:v>0.338584420220758</c:v>
                </c:pt>
                <c:pt idx="32">
                  <c:v>0.319774174652943</c:v>
                </c:pt>
                <c:pt idx="33">
                  <c:v>0.300963929085128</c:v>
                </c:pt>
                <c:pt idx="34">
                  <c:v>0.282153683517313</c:v>
                </c:pt>
                <c:pt idx="35">
                  <c:v>0.263343437949498</c:v>
                </c:pt>
                <c:pt idx="36">
                  <c:v>0.244533192381683</c:v>
                </c:pt>
                <c:pt idx="37">
                  <c:v>0.225722946813868</c:v>
                </c:pt>
                <c:pt idx="38">
                  <c:v>0.206912701246053</c:v>
                </c:pt>
                <c:pt idx="39">
                  <c:v>0.188102455678238</c:v>
                </c:pt>
                <c:pt idx="40">
                  <c:v>0.169292210110423</c:v>
                </c:pt>
                <c:pt idx="41">
                  <c:v>0.150481964542608</c:v>
                </c:pt>
                <c:pt idx="42">
                  <c:v>0.131671718974792</c:v>
                </c:pt>
                <c:pt idx="43">
                  <c:v>0.112861473406977</c:v>
                </c:pt>
                <c:pt idx="44">
                  <c:v>0.0940512278391624</c:v>
                </c:pt>
                <c:pt idx="45">
                  <c:v>0.0752409822713472</c:v>
                </c:pt>
                <c:pt idx="46">
                  <c:v>0.0564307367035323</c:v>
                </c:pt>
                <c:pt idx="47">
                  <c:v>0.0376204911357172</c:v>
                </c:pt>
                <c:pt idx="48">
                  <c:v>0.018810245567902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Danmark'!$BM$175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M$176:$BM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Danmark'!$BN$175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N$176:$BN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Danmark'!$BO$175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O$176:$BO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Danmark'!$BP$175</c:f>
              <c:strCache>
                <c:ptCount val="1"/>
                <c:pt idx="0">
                  <c:v>Resident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P$176:$BP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Danmark'!$BQ$175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Portefølje Danmark'!$BI$176:$BI$225</c:f>
              <c:numCache>
                <c:formatCode>General</c:formatCode>
                <c:ptCount val="50"/>
                <c:pt idx="0">
                  <c:v>0.0657543986609134</c:v>
                </c:pt>
                <c:pt idx="1">
                  <c:v>0.0667562584688537</c:v>
                </c:pt>
                <c:pt idx="2">
                  <c:v>0.067758118276794</c:v>
                </c:pt>
                <c:pt idx="3">
                  <c:v>0.0687599780847343</c:v>
                </c:pt>
                <c:pt idx="4">
                  <c:v>0.0697618378926747</c:v>
                </c:pt>
                <c:pt idx="5">
                  <c:v>0.070763697700615</c:v>
                </c:pt>
                <c:pt idx="6">
                  <c:v>0.0717655575085553</c:v>
                </c:pt>
                <c:pt idx="7">
                  <c:v>0.0727674173164956</c:v>
                </c:pt>
                <c:pt idx="8">
                  <c:v>0.0737692771244359</c:v>
                </c:pt>
                <c:pt idx="9">
                  <c:v>0.0747711369323762</c:v>
                </c:pt>
                <c:pt idx="10">
                  <c:v>0.0757729967403165</c:v>
                </c:pt>
                <c:pt idx="11">
                  <c:v>0.0767748565482568</c:v>
                </c:pt>
                <c:pt idx="12">
                  <c:v>0.0777767163561972</c:v>
                </c:pt>
                <c:pt idx="13">
                  <c:v>0.0787785761641374</c:v>
                </c:pt>
                <c:pt idx="14">
                  <c:v>0.0797804359720778</c:v>
                </c:pt>
                <c:pt idx="15">
                  <c:v>0.080782295780018</c:v>
                </c:pt>
                <c:pt idx="16">
                  <c:v>0.0817841555879584</c:v>
                </c:pt>
                <c:pt idx="17">
                  <c:v>0.0827860153958986</c:v>
                </c:pt>
                <c:pt idx="18">
                  <c:v>0.083787875203839</c:v>
                </c:pt>
                <c:pt idx="19">
                  <c:v>0.0847897350117792</c:v>
                </c:pt>
                <c:pt idx="20">
                  <c:v>0.0857915948197196</c:v>
                </c:pt>
                <c:pt idx="21">
                  <c:v>0.0867934546276598</c:v>
                </c:pt>
                <c:pt idx="22">
                  <c:v>0.0877953144356002</c:v>
                </c:pt>
                <c:pt idx="23">
                  <c:v>0.0887971742435406</c:v>
                </c:pt>
                <c:pt idx="24">
                  <c:v>0.0897990340514809</c:v>
                </c:pt>
                <c:pt idx="25">
                  <c:v>0.0908008938594211</c:v>
                </c:pt>
                <c:pt idx="26">
                  <c:v>0.0918027536673614</c:v>
                </c:pt>
                <c:pt idx="27">
                  <c:v>0.0928046134753053</c:v>
                </c:pt>
                <c:pt idx="28">
                  <c:v>0.0938064732832457</c:v>
                </c:pt>
                <c:pt idx="29">
                  <c:v>0.0948083330911861</c:v>
                </c:pt>
                <c:pt idx="30">
                  <c:v>0.0958101928991265</c:v>
                </c:pt>
                <c:pt idx="31">
                  <c:v>0.096812052707067</c:v>
                </c:pt>
                <c:pt idx="32">
                  <c:v>0.0978139125150074</c:v>
                </c:pt>
                <c:pt idx="33">
                  <c:v>0.0988157723229479</c:v>
                </c:pt>
                <c:pt idx="34">
                  <c:v>0.0998176321308883</c:v>
                </c:pt>
                <c:pt idx="35">
                  <c:v>0.100819491938829</c:v>
                </c:pt>
                <c:pt idx="36">
                  <c:v>0.101821351746769</c:v>
                </c:pt>
                <c:pt idx="37">
                  <c:v>0.10282321155471</c:v>
                </c:pt>
                <c:pt idx="38">
                  <c:v>0.10382507136265</c:v>
                </c:pt>
                <c:pt idx="39">
                  <c:v>0.10482693117059</c:v>
                </c:pt>
                <c:pt idx="40">
                  <c:v>0.105828790978531</c:v>
                </c:pt>
                <c:pt idx="41">
                  <c:v>0.106830650786471</c:v>
                </c:pt>
                <c:pt idx="42">
                  <c:v>0.107832510594412</c:v>
                </c:pt>
                <c:pt idx="43">
                  <c:v>0.108834370402352</c:v>
                </c:pt>
                <c:pt idx="44">
                  <c:v>0.109836230210293</c:v>
                </c:pt>
                <c:pt idx="45">
                  <c:v>0.110838090018233</c:v>
                </c:pt>
                <c:pt idx="46">
                  <c:v>0.111839949826173</c:v>
                </c:pt>
                <c:pt idx="47">
                  <c:v>0.112841809634114</c:v>
                </c:pt>
                <c:pt idx="48">
                  <c:v>0.113843669442054</c:v>
                </c:pt>
                <c:pt idx="49">
                  <c:v>0.11484552925</c:v>
                </c:pt>
              </c:numCache>
            </c:numRef>
          </c:cat>
          <c:val>
            <c:numRef>
              <c:f>'Portefølje Danmark'!$BQ$176:$BQ$225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 formatCode="0.00E+00">
                  <c:v>1.6306400674182E-16</c:v>
                </c:pt>
                <c:pt idx="28" formatCode="0.00E+00">
                  <c:v>1.80411241501588E-16</c:v>
                </c:pt>
                <c:pt idx="29" formatCode="0.00E+00">
                  <c:v>1.97758476261356E-16</c:v>
                </c:pt>
                <c:pt idx="30" formatCode="0.00E+00">
                  <c:v>2.0122792321331E-16</c:v>
                </c:pt>
                <c:pt idx="31" formatCode="0.00E+00">
                  <c:v>2.0122792321331E-16</c:v>
                </c:pt>
                <c:pt idx="32" formatCode="0.00E+00">
                  <c:v>2.08166817117217E-16</c:v>
                </c:pt>
                <c:pt idx="33" formatCode="0.00E+00">
                  <c:v>2.22044604925031E-16</c:v>
                </c:pt>
                <c:pt idx="34" formatCode="0.00E+00">
                  <c:v>2.25514051876985E-16</c:v>
                </c:pt>
                <c:pt idx="35" formatCode="0.00E+00">
                  <c:v>2.35922392732846E-16</c:v>
                </c:pt>
                <c:pt idx="36" formatCode="0.00E+00">
                  <c:v>2.39391839684799E-16</c:v>
                </c:pt>
                <c:pt idx="37" formatCode="0.00E+00">
                  <c:v>2.4980018054066E-16</c:v>
                </c:pt>
                <c:pt idx="38" formatCode="0.00E+00">
                  <c:v>2.53269627492614E-16</c:v>
                </c:pt>
                <c:pt idx="39" formatCode="0.00E+00">
                  <c:v>2.77555756156289E-16</c:v>
                </c:pt>
                <c:pt idx="40" formatCode="0.00E+00">
                  <c:v>2.77555756156289E-16</c:v>
                </c:pt>
                <c:pt idx="41" formatCode="0.00E+00">
                  <c:v>2.70616862252382E-16</c:v>
                </c:pt>
                <c:pt idx="42" formatCode="0.00E+00">
                  <c:v>2.91433543964104E-16</c:v>
                </c:pt>
                <c:pt idx="43" formatCode="0.00E+00">
                  <c:v>2.8796409701215E-16</c:v>
                </c:pt>
                <c:pt idx="44" formatCode="0.00E+00">
                  <c:v>3.2612801348364E-16</c:v>
                </c:pt>
                <c:pt idx="45" formatCode="0.00E+00">
                  <c:v>3.36536354339501E-16</c:v>
                </c:pt>
                <c:pt idx="46" formatCode="0.00E+00">
                  <c:v>3.22658566531686E-16</c:v>
                </c:pt>
                <c:pt idx="47" formatCode="0.00E+00">
                  <c:v>3.2612801348364E-16</c:v>
                </c:pt>
                <c:pt idx="48" formatCode="0.00E+00">
                  <c:v>3.50414142147315E-16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21986240"/>
        <c:axId val="2121992240"/>
      </c:barChart>
      <c:catAx>
        <c:axId val="21219862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#,##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21992240"/>
        <c:crosses val="autoZero"/>
        <c:auto val="1"/>
        <c:lblAlgn val="ctr"/>
        <c:lblOffset val="100"/>
        <c:tickLblSkip val="7"/>
        <c:noMultiLvlLbl val="0"/>
      </c:catAx>
      <c:valAx>
        <c:axId val="21219922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219862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17:$A$66</c:f>
              <c:numCache>
                <c:formatCode>General</c:formatCode>
                <c:ptCount val="50"/>
                <c:pt idx="0">
                  <c:v>0.0271699489460453</c:v>
                </c:pt>
                <c:pt idx="1">
                  <c:v>0.0274857582320677</c:v>
                </c:pt>
                <c:pt idx="2">
                  <c:v>0.0284392202069605</c:v>
                </c:pt>
                <c:pt idx="3">
                  <c:v>0.0305854259457656</c:v>
                </c:pt>
                <c:pt idx="4">
                  <c:v>0.0339006540634344</c:v>
                </c:pt>
                <c:pt idx="5">
                  <c:v>0.0380433136730859</c:v>
                </c:pt>
                <c:pt idx="6">
                  <c:v>0.0425630693090205</c:v>
                </c:pt>
                <c:pt idx="7">
                  <c:v>0.0473185582589603</c:v>
                </c:pt>
                <c:pt idx="8">
                  <c:v>0.0522437269017575</c:v>
                </c:pt>
                <c:pt idx="9">
                  <c:v>0.0572945763280974</c:v>
                </c:pt>
                <c:pt idx="10">
                  <c:v>0.0624406148576306</c:v>
                </c:pt>
                <c:pt idx="11">
                  <c:v>0.0676601265305774</c:v>
                </c:pt>
                <c:pt idx="12">
                  <c:v>0.0729373394882246</c:v>
                </c:pt>
                <c:pt idx="13">
                  <c:v>0.0782605819826259</c:v>
                </c:pt>
                <c:pt idx="14">
                  <c:v>0.0836210638777695</c:v>
                </c:pt>
                <c:pt idx="15">
                  <c:v>0.0890120575371268</c:v>
                </c:pt>
                <c:pt idx="16">
                  <c:v>0.0944283372779991</c:v>
                </c:pt>
                <c:pt idx="17">
                  <c:v>0.099865788968667</c:v>
                </c:pt>
                <c:pt idx="18">
                  <c:v>0.105321133504787</c:v>
                </c:pt>
                <c:pt idx="19">
                  <c:v>0.110791727806203</c:v>
                </c:pt>
                <c:pt idx="20">
                  <c:v>0.116290498096069</c:v>
                </c:pt>
                <c:pt idx="21">
                  <c:v>0.122147301954918</c:v>
                </c:pt>
                <c:pt idx="22">
                  <c:v>0.128446062034078</c:v>
                </c:pt>
                <c:pt idx="23">
                  <c:v>0.135124987988975</c:v>
                </c:pt>
                <c:pt idx="24">
                  <c:v>0.142130576713107</c:v>
                </c:pt>
                <c:pt idx="25">
                  <c:v>0.149422223105442</c:v>
                </c:pt>
                <c:pt idx="26">
                  <c:v>0.156963169348266</c:v>
                </c:pt>
                <c:pt idx="27">
                  <c:v>0.164719179693929</c:v>
                </c:pt>
                <c:pt idx="28">
                  <c:v>0.172661274289684</c:v>
                </c:pt>
                <c:pt idx="29">
                  <c:v>0.180764927385658</c:v>
                </c:pt>
                <c:pt idx="30">
                  <c:v>0.1890093599779</c:v>
                </c:pt>
                <c:pt idx="31">
                  <c:v>0.197376931779975</c:v>
                </c:pt>
                <c:pt idx="32">
                  <c:v>0.205852627118546</c:v>
                </c:pt>
                <c:pt idx="33">
                  <c:v>0.214423624718558</c:v>
                </c:pt>
                <c:pt idx="34">
                  <c:v>0.223078939921256</c:v>
                </c:pt>
                <c:pt idx="35">
                  <c:v>0.231809128138747</c:v>
                </c:pt>
                <c:pt idx="36">
                  <c:v>0.240606039395542</c:v>
                </c:pt>
                <c:pt idx="37">
                  <c:v>0.249774231258393</c:v>
                </c:pt>
                <c:pt idx="38">
                  <c:v>0.259631581651387</c:v>
                </c:pt>
                <c:pt idx="39">
                  <c:v>0.270103294648148</c:v>
                </c:pt>
                <c:pt idx="40">
                  <c:v>0.281120723831723</c:v>
                </c:pt>
                <c:pt idx="41">
                  <c:v>0.292622235919391</c:v>
                </c:pt>
                <c:pt idx="42">
                  <c:v>0.304552991349877</c:v>
                </c:pt>
                <c:pt idx="43">
                  <c:v>0.316864507518211</c:v>
                </c:pt>
                <c:pt idx="44">
                  <c:v>0.329514108511702</c:v>
                </c:pt>
                <c:pt idx="45">
                  <c:v>0.34246433287376</c:v>
                </c:pt>
                <c:pt idx="46">
                  <c:v>0.355682345460076</c:v>
                </c:pt>
                <c:pt idx="47">
                  <c:v>0.369139380792944</c:v>
                </c:pt>
                <c:pt idx="48">
                  <c:v>0.382810232401537</c:v>
                </c:pt>
                <c:pt idx="49">
                  <c:v>0.39667279411209</c:v>
                </c:pt>
              </c:numCache>
            </c:numRef>
          </c:xVal>
          <c:yVal>
            <c:numRef>
              <c:f>'Portefølje med Eiendom i NOK'!$B$17:$B$66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5815385629213</c:v>
                </c:pt>
                <c:pt idx="2">
                  <c:v>0.066461645448757</c:v>
                </c:pt>
                <c:pt idx="3">
                  <c:v>0.068341752334608</c:v>
                </c:pt>
                <c:pt idx="4">
                  <c:v>0.0702218592204589</c:v>
                </c:pt>
                <c:pt idx="5">
                  <c:v>0.0721019661063112</c:v>
                </c:pt>
                <c:pt idx="6">
                  <c:v>0.0739820729921649</c:v>
                </c:pt>
                <c:pt idx="7">
                  <c:v>0.0758621798780181</c:v>
                </c:pt>
                <c:pt idx="8">
                  <c:v>0.0777422867638707</c:v>
                </c:pt>
                <c:pt idx="9">
                  <c:v>0.0796223936497232</c:v>
                </c:pt>
                <c:pt idx="10">
                  <c:v>0.0815025005355758</c:v>
                </c:pt>
                <c:pt idx="11">
                  <c:v>0.0833826074214284</c:v>
                </c:pt>
                <c:pt idx="12">
                  <c:v>0.085262714307281</c:v>
                </c:pt>
                <c:pt idx="13">
                  <c:v>0.0871428211931336</c:v>
                </c:pt>
                <c:pt idx="14">
                  <c:v>0.089022928078986</c:v>
                </c:pt>
                <c:pt idx="15">
                  <c:v>0.0909030349648386</c:v>
                </c:pt>
                <c:pt idx="16">
                  <c:v>0.0927831418506912</c:v>
                </c:pt>
                <c:pt idx="17">
                  <c:v>0.0946632487365438</c:v>
                </c:pt>
                <c:pt idx="18">
                  <c:v>0.0965433556223964</c:v>
                </c:pt>
                <c:pt idx="19">
                  <c:v>0.098423462508249</c:v>
                </c:pt>
                <c:pt idx="20">
                  <c:v>0.100303569394114</c:v>
                </c:pt>
                <c:pt idx="21">
                  <c:v>0.102183676280017</c:v>
                </c:pt>
                <c:pt idx="22">
                  <c:v>0.10406378316592</c:v>
                </c:pt>
                <c:pt idx="23">
                  <c:v>0.105943890051823</c:v>
                </c:pt>
                <c:pt idx="24">
                  <c:v>0.107823996937726</c:v>
                </c:pt>
                <c:pt idx="25">
                  <c:v>0.109704103823626</c:v>
                </c:pt>
                <c:pt idx="26">
                  <c:v>0.111584210709527</c:v>
                </c:pt>
                <c:pt idx="27">
                  <c:v>0.113464317595428</c:v>
                </c:pt>
                <c:pt idx="28">
                  <c:v>0.115344424481329</c:v>
                </c:pt>
                <c:pt idx="29">
                  <c:v>0.117224531367229</c:v>
                </c:pt>
                <c:pt idx="30">
                  <c:v>0.11910463825313</c:v>
                </c:pt>
                <c:pt idx="31">
                  <c:v>0.120984745139031</c:v>
                </c:pt>
                <c:pt idx="32">
                  <c:v>0.122864852024932</c:v>
                </c:pt>
                <c:pt idx="33">
                  <c:v>0.124744958910832</c:v>
                </c:pt>
                <c:pt idx="34">
                  <c:v>0.126625065796733</c:v>
                </c:pt>
                <c:pt idx="35">
                  <c:v>0.128505172682634</c:v>
                </c:pt>
                <c:pt idx="36">
                  <c:v>0.130385279568534</c:v>
                </c:pt>
                <c:pt idx="37">
                  <c:v>0.132265386454648</c:v>
                </c:pt>
                <c:pt idx="38">
                  <c:v>0.134145493340771</c:v>
                </c:pt>
                <c:pt idx="39">
                  <c:v>0.136025600226894</c:v>
                </c:pt>
                <c:pt idx="40">
                  <c:v>0.137905707113018</c:v>
                </c:pt>
                <c:pt idx="41">
                  <c:v>0.139785813999141</c:v>
                </c:pt>
                <c:pt idx="42">
                  <c:v>0.141665920885264</c:v>
                </c:pt>
                <c:pt idx="43">
                  <c:v>0.143546027771387</c:v>
                </c:pt>
                <c:pt idx="44">
                  <c:v>0.14542613465751</c:v>
                </c:pt>
                <c:pt idx="45">
                  <c:v>0.147306241543634</c:v>
                </c:pt>
                <c:pt idx="46">
                  <c:v>0.149186348429757</c:v>
                </c:pt>
                <c:pt idx="47">
                  <c:v>0.151066455315881</c:v>
                </c:pt>
                <c:pt idx="48">
                  <c:v>0.152946562202004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70:$A$119</c:f>
              <c:numCache>
                <c:formatCode>[=0]0;[&gt;0]0.00</c:formatCode>
                <c:ptCount val="50"/>
                <c:pt idx="0">
                  <c:v>0.0338401337999937</c:v>
                </c:pt>
                <c:pt idx="1">
                  <c:v>0.0372300897108628</c:v>
                </c:pt>
                <c:pt idx="2">
                  <c:v>0.0415076110638124</c:v>
                </c:pt>
                <c:pt idx="3">
                  <c:v>0.0464280221904026</c:v>
                </c:pt>
                <c:pt idx="4">
                  <c:v>0.0518084740630554</c:v>
                </c:pt>
                <c:pt idx="5">
                  <c:v>0.0575200138813793</c:v>
                </c:pt>
                <c:pt idx="6">
                  <c:v>0.0634733273196524</c:v>
                </c:pt>
                <c:pt idx="7">
                  <c:v>0.0696064065807413</c:v>
                </c:pt>
                <c:pt idx="8">
                  <c:v>0.0758756724193013</c:v>
                </c:pt>
                <c:pt idx="9">
                  <c:v>0.0822499894530129</c:v>
                </c:pt>
                <c:pt idx="10">
                  <c:v>0.0887067141590891</c:v>
                </c:pt>
                <c:pt idx="11">
                  <c:v>0.0952290857917154</c:v>
                </c:pt>
                <c:pt idx="12">
                  <c:v>0.101804487604876</c:v>
                </c:pt>
                <c:pt idx="13">
                  <c:v>0.108423271875548</c:v>
                </c:pt>
                <c:pt idx="14">
                  <c:v>0.11507795333533</c:v>
                </c:pt>
                <c:pt idx="15">
                  <c:v>0.121762646479179</c:v>
                </c:pt>
                <c:pt idx="16">
                  <c:v>0.128472666670365</c:v>
                </c:pt>
                <c:pt idx="17">
                  <c:v>0.135204243118073</c:v>
                </c:pt>
                <c:pt idx="18">
                  <c:v>0.141954309215405</c:v>
                </c:pt>
                <c:pt idx="19">
                  <c:v>0.148720347378796</c:v>
                </c:pt>
                <c:pt idx="20">
                  <c:v>0.15550027272025</c:v>
                </c:pt>
                <c:pt idx="21">
                  <c:v>0.162292344796757</c:v>
                </c:pt>
                <c:pt idx="22">
                  <c:v>0.169095099914641</c:v>
                </c:pt>
                <c:pt idx="23">
                  <c:v>0.175907298662137</c:v>
                </c:pt>
                <c:pt idx="24">
                  <c:v>0.182727884850763</c:v>
                </c:pt>
                <c:pt idx="25">
                  <c:v>0.1895559530941</c:v>
                </c:pt>
                <c:pt idx="26">
                  <c:v>0.196390722990538</c:v>
                </c:pt>
                <c:pt idx="27">
                  <c:v>0.203231518402131</c:v>
                </c:pt>
                <c:pt idx="28">
                  <c:v>0.210077750700259</c:v>
                </c:pt>
                <c:pt idx="29">
                  <c:v>0.216928905124421</c:v>
                </c:pt>
                <c:pt idx="30">
                  <c:v>0.223784529602998</c:v>
                </c:pt>
                <c:pt idx="31">
                  <c:v>0.230644225535228</c:v>
                </c:pt>
                <c:pt idx="32">
                  <c:v>0.237507640146187</c:v>
                </c:pt>
                <c:pt idx="33">
                  <c:v>0.244374460111591</c:v>
                </c:pt>
                <c:pt idx="34">
                  <c:v>0.251244406213965</c:v>
                </c:pt>
                <c:pt idx="35">
                  <c:v>0.258117228841353</c:v>
                </c:pt>
                <c:pt idx="36">
                  <c:v>0.264992704178108</c:v>
                </c:pt>
                <c:pt idx="37">
                  <c:v>0.271870630967135</c:v>
                </c:pt>
                <c:pt idx="38">
                  <c:v>0.278750827746332</c:v>
                </c:pt>
                <c:pt idx="39">
                  <c:v>0.285633130480373</c:v>
                </c:pt>
                <c:pt idx="40">
                  <c:v>0.292517390523582</c:v>
                </c:pt>
                <c:pt idx="41">
                  <c:v>0.29940347286127</c:v>
                </c:pt>
                <c:pt idx="42">
                  <c:v>0.306291254586231</c:v>
                </c:pt>
                <c:pt idx="43">
                  <c:v>0.313180623574609</c:v>
                </c:pt>
                <c:pt idx="44">
                  <c:v>0.320071477331408</c:v>
                </c:pt>
                <c:pt idx="45">
                  <c:v>0.326963721980886</c:v>
                </c:pt>
                <c:pt idx="46">
                  <c:v>0.333857271381101</c:v>
                </c:pt>
                <c:pt idx="47">
                  <c:v>0.340752046345182</c:v>
                </c:pt>
                <c:pt idx="48">
                  <c:v>0.34764797395465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70:$B$119</c:f>
              <c:numCache>
                <c:formatCode>[=0]0;[&gt;0]0.00</c:formatCode>
                <c:ptCount val="50"/>
                <c:pt idx="0">
                  <c:v>0.0614787889999746</c:v>
                </c:pt>
                <c:pt idx="1">
                  <c:v>0.0630588797640304</c:v>
                </c:pt>
                <c:pt idx="2">
                  <c:v>0.0646389705290277</c:v>
                </c:pt>
                <c:pt idx="3">
                  <c:v>0.066219061294025</c:v>
                </c:pt>
                <c:pt idx="4">
                  <c:v>0.0677991520590224</c:v>
                </c:pt>
                <c:pt idx="5">
                  <c:v>0.0693792428240198</c:v>
                </c:pt>
                <c:pt idx="6">
                  <c:v>0.070959333589017</c:v>
                </c:pt>
                <c:pt idx="7">
                  <c:v>0.0725394243540145</c:v>
                </c:pt>
                <c:pt idx="8">
                  <c:v>0.0741195151190118</c:v>
                </c:pt>
                <c:pt idx="9">
                  <c:v>0.0756996058840091</c:v>
                </c:pt>
                <c:pt idx="10">
                  <c:v>0.0772796966490064</c:v>
                </c:pt>
                <c:pt idx="11">
                  <c:v>0.0788597874140038</c:v>
                </c:pt>
                <c:pt idx="12">
                  <c:v>0.0804398781790011</c:v>
                </c:pt>
                <c:pt idx="13">
                  <c:v>0.0820199689439984</c:v>
                </c:pt>
                <c:pt idx="14">
                  <c:v>0.0836000597089958</c:v>
                </c:pt>
                <c:pt idx="15">
                  <c:v>0.0851801504758116</c:v>
                </c:pt>
                <c:pt idx="16">
                  <c:v>0.0867602412409031</c:v>
                </c:pt>
                <c:pt idx="17">
                  <c:v>0.0883403320059946</c:v>
                </c:pt>
                <c:pt idx="18">
                  <c:v>0.0899204227710862</c:v>
                </c:pt>
                <c:pt idx="19">
                  <c:v>0.0915005135361777</c:v>
                </c:pt>
                <c:pt idx="20">
                  <c:v>0.0930806043012692</c:v>
                </c:pt>
                <c:pt idx="21">
                  <c:v>0.0946606950663607</c:v>
                </c:pt>
                <c:pt idx="22">
                  <c:v>0.0962407858314522</c:v>
                </c:pt>
                <c:pt idx="23">
                  <c:v>0.0978208765965438</c:v>
                </c:pt>
                <c:pt idx="24">
                  <c:v>0.0994009673616352</c:v>
                </c:pt>
                <c:pt idx="25">
                  <c:v>0.100981058126727</c:v>
                </c:pt>
                <c:pt idx="26">
                  <c:v>0.102561148891818</c:v>
                </c:pt>
                <c:pt idx="27">
                  <c:v>0.10414123965691</c:v>
                </c:pt>
                <c:pt idx="28">
                  <c:v>0.105721330422001</c:v>
                </c:pt>
                <c:pt idx="29">
                  <c:v>0.107301421187093</c:v>
                </c:pt>
                <c:pt idx="30">
                  <c:v>0.108881511952184</c:v>
                </c:pt>
                <c:pt idx="31">
                  <c:v>0.110461602717276</c:v>
                </c:pt>
                <c:pt idx="32">
                  <c:v>0.112041693482368</c:v>
                </c:pt>
                <c:pt idx="33">
                  <c:v>0.113621784247459</c:v>
                </c:pt>
                <c:pt idx="34">
                  <c:v>0.115201875012551</c:v>
                </c:pt>
                <c:pt idx="35">
                  <c:v>0.116781965777642</c:v>
                </c:pt>
                <c:pt idx="36">
                  <c:v>0.118362056542734</c:v>
                </c:pt>
                <c:pt idx="37">
                  <c:v>0.119942147307825</c:v>
                </c:pt>
                <c:pt idx="38">
                  <c:v>0.121522238072917</c:v>
                </c:pt>
                <c:pt idx="39">
                  <c:v>0.123102328838008</c:v>
                </c:pt>
                <c:pt idx="40">
                  <c:v>0.1246824196031</c:v>
                </c:pt>
                <c:pt idx="41">
                  <c:v>0.126262510368191</c:v>
                </c:pt>
                <c:pt idx="42">
                  <c:v>0.127842601133283</c:v>
                </c:pt>
                <c:pt idx="43">
                  <c:v>0.129422691898374</c:v>
                </c:pt>
                <c:pt idx="44">
                  <c:v>0.131002782663466</c:v>
                </c:pt>
                <c:pt idx="45">
                  <c:v>0.132582873428557</c:v>
                </c:pt>
                <c:pt idx="46">
                  <c:v>0.134162964193649</c:v>
                </c:pt>
                <c:pt idx="47">
                  <c:v>0.135743054958741</c:v>
                </c:pt>
                <c:pt idx="48">
                  <c:v>0.137323145723832</c:v>
                </c:pt>
                <c:pt idx="49">
                  <c:v>0.138903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773760"/>
        <c:axId val="-2102925472"/>
      </c:scatterChart>
      <c:valAx>
        <c:axId val="-2098773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925472"/>
        <c:crosses val="autoZero"/>
        <c:crossBetween val="midCat"/>
      </c:valAx>
      <c:valAx>
        <c:axId val="-21029254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773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skandinavisk unotert eien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Norge med Norsk unotert eiendom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176:$A$225</c:f>
              <c:numCache>
                <c:formatCode>[=0]0;[&gt;0]0.00</c:formatCode>
                <c:ptCount val="50"/>
                <c:pt idx="0">
                  <c:v>0.0335142653694863</c:v>
                </c:pt>
                <c:pt idx="1">
                  <c:v>0.0340220937993707</c:v>
                </c:pt>
                <c:pt idx="2">
                  <c:v>0.0354960348020699</c:v>
                </c:pt>
                <c:pt idx="3">
                  <c:v>0.0377776506281464</c:v>
                </c:pt>
                <c:pt idx="4">
                  <c:v>0.0407221396874242</c:v>
                </c:pt>
                <c:pt idx="5">
                  <c:v>0.0441972149336256</c:v>
                </c:pt>
                <c:pt idx="6">
                  <c:v>0.048087985282012</c:v>
                </c:pt>
                <c:pt idx="7">
                  <c:v>0.0523017611797542</c:v>
                </c:pt>
                <c:pt idx="8">
                  <c:v>0.0567666582595116</c:v>
                </c:pt>
                <c:pt idx="9">
                  <c:v>0.0614279425898954</c:v>
                </c:pt>
                <c:pt idx="10">
                  <c:v>0.0662441706501781</c:v>
                </c:pt>
                <c:pt idx="11">
                  <c:v>0.0711838993934689</c:v>
                </c:pt>
                <c:pt idx="12">
                  <c:v>0.0762231217808363</c:v>
                </c:pt>
                <c:pt idx="13">
                  <c:v>0.0813346223289037</c:v>
                </c:pt>
                <c:pt idx="14">
                  <c:v>0.0864861019939019</c:v>
                </c:pt>
                <c:pt idx="15">
                  <c:v>0.091670036426742</c:v>
                </c:pt>
                <c:pt idx="16">
                  <c:v>0.0968812159839427</c:v>
                </c:pt>
                <c:pt idx="17">
                  <c:v>0.102115469612792</c:v>
                </c:pt>
                <c:pt idx="18">
                  <c:v>0.107369422787035</c:v>
                </c:pt>
                <c:pt idx="19">
                  <c:v>0.11264031896558</c:v>
                </c:pt>
                <c:pt idx="20">
                  <c:v>0.117925886281939</c:v>
                </c:pt>
                <c:pt idx="21">
                  <c:v>0.123224236843894</c:v>
                </c:pt>
                <c:pt idx="22">
                  <c:v>0.128533789829002</c:v>
                </c:pt>
                <c:pt idx="23">
                  <c:v>0.133858808987115</c:v>
                </c:pt>
                <c:pt idx="24">
                  <c:v>0.139525714607912</c:v>
                </c:pt>
                <c:pt idx="25">
                  <c:v>0.145680012050893</c:v>
                </c:pt>
                <c:pt idx="26">
                  <c:v>0.152262613160124</c:v>
                </c:pt>
                <c:pt idx="27">
                  <c:v>0.159220405107045</c:v>
                </c:pt>
                <c:pt idx="28">
                  <c:v>0.166506360301582</c:v>
                </c:pt>
                <c:pt idx="29">
                  <c:v>0.174079278545858</c:v>
                </c:pt>
                <c:pt idx="30">
                  <c:v>0.181903323219049</c:v>
                </c:pt>
                <c:pt idx="31">
                  <c:v>0.189947464732087</c:v>
                </c:pt>
                <c:pt idx="32">
                  <c:v>0.198184904316859</c:v>
                </c:pt>
                <c:pt idx="33">
                  <c:v>0.206592521212507</c:v>
                </c:pt>
                <c:pt idx="34">
                  <c:v>0.215150365846125</c:v>
                </c:pt>
                <c:pt idx="35">
                  <c:v>0.22384120846579</c:v>
                </c:pt>
                <c:pt idx="36">
                  <c:v>0.232651546822761</c:v>
                </c:pt>
                <c:pt idx="37">
                  <c:v>0.241577791855677</c:v>
                </c:pt>
                <c:pt idx="38">
                  <c:v>0.250609328746039</c:v>
                </c:pt>
                <c:pt idx="39">
                  <c:v>0.259735174069764</c:v>
                </c:pt>
                <c:pt idx="40">
                  <c:v>0.268945727799116</c:v>
                </c:pt>
                <c:pt idx="41">
                  <c:v>0.278232577552622</c:v>
                </c:pt>
                <c:pt idx="42">
                  <c:v>0.287588332133956</c:v>
                </c:pt>
                <c:pt idx="43">
                  <c:v>0.297006480073145</c:v>
                </c:pt>
                <c:pt idx="44">
                  <c:v>0.306481269393618</c:v>
                </c:pt>
                <c:pt idx="45">
                  <c:v>0.316007605336711</c:v>
                </c:pt>
                <c:pt idx="46">
                  <c:v>0.325580963248769</c:v>
                </c:pt>
                <c:pt idx="47">
                  <c:v>0.3351973142601</c:v>
                </c:pt>
                <c:pt idx="48">
                  <c:v>0.344853061755593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1"/>
          <c:order val="1"/>
          <c:tx>
            <c:v>Norge med Dansk unotert eiendom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229:$A$278</c:f>
              <c:numCache>
                <c:formatCode>[=0]0;[&gt;0]0.00</c:formatCode>
                <c:ptCount val="50"/>
                <c:pt idx="0">
                  <c:v>0.029731587271159</c:v>
                </c:pt>
                <c:pt idx="1">
                  <c:v>0.0315754959427912</c:v>
                </c:pt>
                <c:pt idx="2">
                  <c:v>0.034333786778371</c:v>
                </c:pt>
                <c:pt idx="3">
                  <c:v>0.0378062603668677</c:v>
                </c:pt>
                <c:pt idx="4">
                  <c:v>0.0418153700113644</c:v>
                </c:pt>
                <c:pt idx="5">
                  <c:v>0.0462216881271383</c:v>
                </c:pt>
                <c:pt idx="6">
                  <c:v>0.0509222070940838</c:v>
                </c:pt>
                <c:pt idx="7">
                  <c:v>0.0558426838110271</c:v>
                </c:pt>
                <c:pt idx="8">
                  <c:v>0.0609298525599661</c:v>
                </c:pt>
                <c:pt idx="9">
                  <c:v>0.0661452641435142</c:v>
                </c:pt>
                <c:pt idx="10">
                  <c:v>0.0714608455178532</c:v>
                </c:pt>
                <c:pt idx="11">
                  <c:v>0.0768558153526002</c:v>
                </c:pt>
                <c:pt idx="12">
                  <c:v>0.0823145655566181</c:v>
                </c:pt>
                <c:pt idx="13">
                  <c:v>0.0878252041837179</c:v>
                </c:pt>
                <c:pt idx="14">
                  <c:v>0.093378545260268</c:v>
                </c:pt>
                <c:pt idx="15">
                  <c:v>0.0989674005812588</c:v>
                </c:pt>
                <c:pt idx="16">
                  <c:v>0.104586076886811</c:v>
                </c:pt>
                <c:pt idx="17">
                  <c:v>0.110230014139579</c:v>
                </c:pt>
                <c:pt idx="18">
                  <c:v>0.115895521888142</c:v>
                </c:pt>
                <c:pt idx="19">
                  <c:v>0.121579584668287</c:v>
                </c:pt>
                <c:pt idx="20">
                  <c:v>0.127279716610215</c:v>
                </c:pt>
                <c:pt idx="21">
                  <c:v>0.132993851551549</c:v>
                </c:pt>
                <c:pt idx="22">
                  <c:v>0.138720259077502</c:v>
                </c:pt>
                <c:pt idx="23">
                  <c:v>0.144457479710878</c:v>
                </c:pt>
                <c:pt idx="24">
                  <c:v>0.150204274400508</c:v>
                </c:pt>
                <c:pt idx="25">
                  <c:v>0.155959584796263</c:v>
                </c:pt>
                <c:pt idx="26">
                  <c:v>0.161722501740907</c:v>
                </c:pt>
                <c:pt idx="27">
                  <c:v>0.167492240079138</c:v>
                </c:pt>
                <c:pt idx="28">
                  <c:v>0.173268118365708</c:v>
                </c:pt>
                <c:pt idx="29">
                  <c:v>0.179049542404145</c:v>
                </c:pt>
                <c:pt idx="30">
                  <c:v>0.184835991803949</c:v>
                </c:pt>
                <c:pt idx="31">
                  <c:v>0.190627008933783</c:v>
                </c:pt>
                <c:pt idx="32">
                  <c:v>0.196422189789765</c:v>
                </c:pt>
                <c:pt idx="33">
                  <c:v>0.20222117640457</c:v>
                </c:pt>
                <c:pt idx="34">
                  <c:v>0.20802365050389</c:v>
                </c:pt>
                <c:pt idx="35">
                  <c:v>0.213829328178706</c:v>
                </c:pt>
                <c:pt idx="36">
                  <c:v>0.21983080178468</c:v>
                </c:pt>
                <c:pt idx="37">
                  <c:v>0.226679775626037</c:v>
                </c:pt>
                <c:pt idx="38">
                  <c:v>0.23435907775463</c:v>
                </c:pt>
                <c:pt idx="39">
                  <c:v>0.242789932570701</c:v>
                </c:pt>
                <c:pt idx="40">
                  <c:v>0.251896889168813</c:v>
                </c:pt>
                <c:pt idx="41">
                  <c:v>0.261609349165668</c:v>
                </c:pt>
                <c:pt idx="42">
                  <c:v>0.271862424310025</c:v>
                </c:pt>
                <c:pt idx="43">
                  <c:v>0.282597277615814</c:v>
                </c:pt>
                <c:pt idx="44">
                  <c:v>0.293761097259866</c:v>
                </c:pt>
                <c:pt idx="45">
                  <c:v>0.305306830244718</c:v>
                </c:pt>
                <c:pt idx="46">
                  <c:v>0.317192774678333</c:v>
                </c:pt>
                <c:pt idx="47">
                  <c:v>0.329382102436527</c:v>
                </c:pt>
                <c:pt idx="48">
                  <c:v>0.34184236116936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2"/>
          <c:order val="2"/>
          <c:tx>
            <c:v>Norge med Svensk unotert eiendom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282:$A$331</c:f>
              <c:numCache>
                <c:formatCode>General</c:formatCode>
                <c:ptCount val="50"/>
                <c:pt idx="0">
                  <c:v>0.0321454570354457</c:v>
                </c:pt>
                <c:pt idx="1">
                  <c:v>0.0338145118277889</c:v>
                </c:pt>
                <c:pt idx="2">
                  <c:v>0.0380749916423304</c:v>
                </c:pt>
                <c:pt idx="3">
                  <c:v>0.0430445866944735</c:v>
                </c:pt>
                <c:pt idx="4">
                  <c:v>0.048496815035465</c:v>
                </c:pt>
                <c:pt idx="5">
                  <c:v>0.0542224216300278</c:v>
                </c:pt>
                <c:pt idx="6">
                  <c:v>0.0601989429599364</c:v>
                </c:pt>
                <c:pt idx="7">
                  <c:v>0.0663752396062697</c:v>
                </c:pt>
                <c:pt idx="8">
                  <c:v>0.0727004133778671</c:v>
                </c:pt>
                <c:pt idx="9">
                  <c:v>0.0791387752689076</c:v>
                </c:pt>
                <c:pt idx="10">
                  <c:v>0.0856648082355843</c:v>
                </c:pt>
                <c:pt idx="11">
                  <c:v>0.0922599098321869</c:v>
                </c:pt>
                <c:pt idx="12">
                  <c:v>0.0989102650268108</c:v>
                </c:pt>
                <c:pt idx="13">
                  <c:v>0.105605435780227</c:v>
                </c:pt>
                <c:pt idx="14">
                  <c:v>0.112337409522456</c:v>
                </c:pt>
                <c:pt idx="15">
                  <c:v>0.11909994568986</c:v>
                </c:pt>
                <c:pt idx="16">
                  <c:v>0.125888119064771</c:v>
                </c:pt>
                <c:pt idx="17">
                  <c:v>0.132697995287161</c:v>
                </c:pt>
                <c:pt idx="18">
                  <c:v>0.139526396635273</c:v>
                </c:pt>
                <c:pt idx="19">
                  <c:v>0.146370730462216</c:v>
                </c:pt>
                <c:pt idx="20">
                  <c:v>0.153228861795972</c:v>
                </c:pt>
                <c:pt idx="21">
                  <c:v>0.160099017522788</c:v>
                </c:pt>
                <c:pt idx="22">
                  <c:v>0.166979713466822</c:v>
                </c:pt>
                <c:pt idx="23">
                  <c:v>0.173869698281181</c:v>
                </c:pt>
                <c:pt idx="24">
                  <c:v>0.180767909830653</c:v>
                </c:pt>
                <c:pt idx="25">
                  <c:v>0.18767344096042</c:v>
                </c:pt>
                <c:pt idx="26">
                  <c:v>0.194585512391164</c:v>
                </c:pt>
                <c:pt idx="27">
                  <c:v>0.201503451078056</c:v>
                </c:pt>
                <c:pt idx="28">
                  <c:v>0.208426672797481</c:v>
                </c:pt>
                <c:pt idx="29">
                  <c:v>0.215354668033263</c:v>
                </c:pt>
                <c:pt idx="30">
                  <c:v>0.222286990458804</c:v>
                </c:pt>
                <c:pt idx="31">
                  <c:v>0.229223247477158</c:v>
                </c:pt>
                <c:pt idx="32">
                  <c:v>0.236163092404262</c:v>
                </c:pt>
                <c:pt idx="33">
                  <c:v>0.243106217973009</c:v>
                </c:pt>
                <c:pt idx="34">
                  <c:v>0.250052350905892</c:v>
                </c:pt>
                <c:pt idx="35">
                  <c:v>0.257001247357311</c:v>
                </c:pt>
                <c:pt idx="36">
                  <c:v>0.263952689067739</c:v>
                </c:pt>
                <c:pt idx="37">
                  <c:v>0.270906480103734</c:v>
                </c:pt>
                <c:pt idx="38">
                  <c:v>0.277862444082545</c:v>
                </c:pt>
                <c:pt idx="39">
                  <c:v>0.284820421799567</c:v>
                </c:pt>
                <c:pt idx="40">
                  <c:v>0.291780269192192</c:v>
                </c:pt>
                <c:pt idx="41">
                  <c:v>0.298741855585855</c:v>
                </c:pt>
                <c:pt idx="42">
                  <c:v>0.305705062177777</c:v>
                </c:pt>
                <c:pt idx="43">
                  <c:v>0.312669780721745</c:v>
                </c:pt>
                <c:pt idx="44">
                  <c:v>0.319635912383569</c:v>
                </c:pt>
                <c:pt idx="45">
                  <c:v>0.32660336674198</c:v>
                </c:pt>
                <c:pt idx="46">
                  <c:v>0.333572060913894</c:v>
                </c:pt>
                <c:pt idx="47">
                  <c:v>0.34054191878639</c:v>
                </c:pt>
                <c:pt idx="48">
                  <c:v>0.34751287033948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3"/>
          <c:order val="3"/>
          <c:tx>
            <c:v>Norge med Skandinavisk unotert eiendom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335:$A$384</c:f>
              <c:numCache>
                <c:formatCode>General</c:formatCode>
                <c:ptCount val="50"/>
                <c:pt idx="0">
                  <c:v>0.0271699489460453</c:v>
                </c:pt>
                <c:pt idx="1">
                  <c:v>0.0273871344369243</c:v>
                </c:pt>
                <c:pt idx="2">
                  <c:v>0.0280204509801651</c:v>
                </c:pt>
                <c:pt idx="3">
                  <c:v>0.0293071179737603</c:v>
                </c:pt>
                <c:pt idx="4">
                  <c:v>0.0314984661249558</c:v>
                </c:pt>
                <c:pt idx="5">
                  <c:v>0.0344237833372281</c:v>
                </c:pt>
                <c:pt idx="6">
                  <c:v>0.0378976530326795</c:v>
                </c:pt>
                <c:pt idx="7">
                  <c:v>0.0416599051232106</c:v>
                </c:pt>
                <c:pt idx="8">
                  <c:v>0.0456134196703867</c:v>
                </c:pt>
                <c:pt idx="9">
                  <c:v>0.049712585758951</c:v>
                </c:pt>
                <c:pt idx="10">
                  <c:v>0.0539241975491308</c:v>
                </c:pt>
                <c:pt idx="11">
                  <c:v>0.0582238589364933</c:v>
                </c:pt>
                <c:pt idx="12">
                  <c:v>0.0625934276682306</c:v>
                </c:pt>
                <c:pt idx="13">
                  <c:v>0.0670192315288807</c:v>
                </c:pt>
                <c:pt idx="14">
                  <c:v>0.0714908271867638</c:v>
                </c:pt>
                <c:pt idx="15">
                  <c:v>0.0760001323593331</c:v>
                </c:pt>
                <c:pt idx="16">
                  <c:v>0.0805408134742062</c:v>
                </c:pt>
                <c:pt idx="17">
                  <c:v>0.0851078487637891</c:v>
                </c:pt>
                <c:pt idx="18">
                  <c:v>0.0896972127603496</c:v>
                </c:pt>
                <c:pt idx="19">
                  <c:v>0.0943056456550363</c:v>
                </c:pt>
                <c:pt idx="20">
                  <c:v>0.0989304826507655</c:v>
                </c:pt>
                <c:pt idx="21">
                  <c:v>0.103569526224059</c:v>
                </c:pt>
                <c:pt idx="22">
                  <c:v>0.108221490918803</c:v>
                </c:pt>
                <c:pt idx="23">
                  <c:v>0.113275238999906</c:v>
                </c:pt>
                <c:pt idx="24">
                  <c:v>0.119000192024166</c:v>
                </c:pt>
                <c:pt idx="25">
                  <c:v>0.125304384961563</c:v>
                </c:pt>
                <c:pt idx="26">
                  <c:v>0.132104917913407</c:v>
                </c:pt>
                <c:pt idx="27">
                  <c:v>0.139329132060476</c:v>
                </c:pt>
                <c:pt idx="28">
                  <c:v>0.146914539791159</c:v>
                </c:pt>
                <c:pt idx="29">
                  <c:v>0.154808056059352</c:v>
                </c:pt>
                <c:pt idx="30">
                  <c:v>0.162964915540761</c:v>
                </c:pt>
                <c:pt idx="31">
                  <c:v>0.171347513641269</c:v>
                </c:pt>
                <c:pt idx="32">
                  <c:v>0.179924301922745</c:v>
                </c:pt>
                <c:pt idx="33">
                  <c:v>0.188668798881094</c:v>
                </c:pt>
                <c:pt idx="34">
                  <c:v>0.19755873601941</c:v>
                </c:pt>
                <c:pt idx="35">
                  <c:v>0.206575337205205</c:v>
                </c:pt>
                <c:pt idx="36">
                  <c:v>0.21570271895089</c:v>
                </c:pt>
                <c:pt idx="37">
                  <c:v>0.224927395489464</c:v>
                </c:pt>
                <c:pt idx="38">
                  <c:v>0.234237872211234</c:v>
                </c:pt>
                <c:pt idx="39">
                  <c:v>0.243624312358031</c:v>
                </c:pt>
                <c:pt idx="40">
                  <c:v>0.253078263830196</c:v>
                </c:pt>
                <c:pt idx="41">
                  <c:v>0.262735619304107</c:v>
                </c:pt>
                <c:pt idx="42">
                  <c:v>0.272897418071534</c:v>
                </c:pt>
                <c:pt idx="43">
                  <c:v>0.283522238172622</c:v>
                </c:pt>
                <c:pt idx="44">
                  <c:v>0.294559980133121</c:v>
                </c:pt>
                <c:pt idx="45">
                  <c:v>0.305965958666881</c:v>
                </c:pt>
                <c:pt idx="46">
                  <c:v>0.3177005153272</c:v>
                </c:pt>
                <c:pt idx="47">
                  <c:v>0.32972857113799</c:v>
                </c:pt>
                <c:pt idx="48">
                  <c:v>0.342019162357227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4"/>
          <c:order val="4"/>
          <c:tx>
            <c:v>Norge uten eiendom</c:v>
          </c:tx>
          <c:spPr>
            <a:ln w="19050" cap="rnd">
              <a:solidFill>
                <a:schemeClr val="dk1">
                  <a:tint val="30000"/>
                </a:schemeClr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'Portefølje med Eiendom i NOK'!$A$70:$A$119</c:f>
              <c:numCache>
                <c:formatCode>[=0]0;[&gt;0]0.00</c:formatCode>
                <c:ptCount val="50"/>
                <c:pt idx="0">
                  <c:v>0.0338401337999937</c:v>
                </c:pt>
                <c:pt idx="1">
                  <c:v>0.0372300897108628</c:v>
                </c:pt>
                <c:pt idx="2">
                  <c:v>0.0415076110638124</c:v>
                </c:pt>
                <c:pt idx="3">
                  <c:v>0.0464280221904026</c:v>
                </c:pt>
                <c:pt idx="4">
                  <c:v>0.0518084740630554</c:v>
                </c:pt>
                <c:pt idx="5">
                  <c:v>0.0575200138813793</c:v>
                </c:pt>
                <c:pt idx="6">
                  <c:v>0.0634733273196524</c:v>
                </c:pt>
                <c:pt idx="7">
                  <c:v>0.0696064065807413</c:v>
                </c:pt>
                <c:pt idx="8">
                  <c:v>0.0758756724193013</c:v>
                </c:pt>
                <c:pt idx="9">
                  <c:v>0.0822499894530129</c:v>
                </c:pt>
                <c:pt idx="10">
                  <c:v>0.0887067141590891</c:v>
                </c:pt>
                <c:pt idx="11">
                  <c:v>0.0952290857917154</c:v>
                </c:pt>
                <c:pt idx="12">
                  <c:v>0.101804487604876</c:v>
                </c:pt>
                <c:pt idx="13">
                  <c:v>0.108423271875548</c:v>
                </c:pt>
                <c:pt idx="14">
                  <c:v>0.11507795333533</c:v>
                </c:pt>
                <c:pt idx="15">
                  <c:v>0.121762646479179</c:v>
                </c:pt>
                <c:pt idx="16">
                  <c:v>0.128472666670365</c:v>
                </c:pt>
                <c:pt idx="17">
                  <c:v>0.135204243118073</c:v>
                </c:pt>
                <c:pt idx="18">
                  <c:v>0.141954309215405</c:v>
                </c:pt>
                <c:pt idx="19">
                  <c:v>0.148720347378796</c:v>
                </c:pt>
                <c:pt idx="20">
                  <c:v>0.15550027272025</c:v>
                </c:pt>
                <c:pt idx="21">
                  <c:v>0.162292344796757</c:v>
                </c:pt>
                <c:pt idx="22">
                  <c:v>0.169095099914641</c:v>
                </c:pt>
                <c:pt idx="23">
                  <c:v>0.175907298662137</c:v>
                </c:pt>
                <c:pt idx="24">
                  <c:v>0.182727884850763</c:v>
                </c:pt>
                <c:pt idx="25">
                  <c:v>0.1895559530941</c:v>
                </c:pt>
                <c:pt idx="26">
                  <c:v>0.196390722990538</c:v>
                </c:pt>
                <c:pt idx="27">
                  <c:v>0.203231518402131</c:v>
                </c:pt>
                <c:pt idx="28">
                  <c:v>0.210077750700259</c:v>
                </c:pt>
                <c:pt idx="29">
                  <c:v>0.216928905124421</c:v>
                </c:pt>
                <c:pt idx="30">
                  <c:v>0.223784529602998</c:v>
                </c:pt>
                <c:pt idx="31">
                  <c:v>0.230644225535228</c:v>
                </c:pt>
                <c:pt idx="32">
                  <c:v>0.237507640146187</c:v>
                </c:pt>
                <c:pt idx="33">
                  <c:v>0.244374460111591</c:v>
                </c:pt>
                <c:pt idx="34">
                  <c:v>0.251244406213965</c:v>
                </c:pt>
                <c:pt idx="35">
                  <c:v>0.258117228841353</c:v>
                </c:pt>
                <c:pt idx="36">
                  <c:v>0.264992704178108</c:v>
                </c:pt>
                <c:pt idx="37">
                  <c:v>0.271870630967135</c:v>
                </c:pt>
                <c:pt idx="38">
                  <c:v>0.278750827746332</c:v>
                </c:pt>
                <c:pt idx="39">
                  <c:v>0.285633130480373</c:v>
                </c:pt>
                <c:pt idx="40">
                  <c:v>0.292517390523582</c:v>
                </c:pt>
                <c:pt idx="41">
                  <c:v>0.29940347286127</c:v>
                </c:pt>
                <c:pt idx="42">
                  <c:v>0.306291254586231</c:v>
                </c:pt>
                <c:pt idx="43">
                  <c:v>0.313180623574609</c:v>
                </c:pt>
                <c:pt idx="44">
                  <c:v>0.320071477331408</c:v>
                </c:pt>
                <c:pt idx="45">
                  <c:v>0.326963721980886</c:v>
                </c:pt>
                <c:pt idx="46">
                  <c:v>0.333857271381101</c:v>
                </c:pt>
                <c:pt idx="47">
                  <c:v>0.340752046345182</c:v>
                </c:pt>
                <c:pt idx="48">
                  <c:v>0.34764797395465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70:$B$119</c:f>
              <c:numCache>
                <c:formatCode>[=0]0;[&gt;0]0.00</c:formatCode>
                <c:ptCount val="50"/>
                <c:pt idx="0">
                  <c:v>0.0614787889999746</c:v>
                </c:pt>
                <c:pt idx="1">
                  <c:v>0.0630588797640304</c:v>
                </c:pt>
                <c:pt idx="2">
                  <c:v>0.0646389705290277</c:v>
                </c:pt>
                <c:pt idx="3">
                  <c:v>0.066219061294025</c:v>
                </c:pt>
                <c:pt idx="4">
                  <c:v>0.0677991520590224</c:v>
                </c:pt>
                <c:pt idx="5">
                  <c:v>0.0693792428240198</c:v>
                </c:pt>
                <c:pt idx="6">
                  <c:v>0.070959333589017</c:v>
                </c:pt>
                <c:pt idx="7">
                  <c:v>0.0725394243540145</c:v>
                </c:pt>
                <c:pt idx="8">
                  <c:v>0.0741195151190118</c:v>
                </c:pt>
                <c:pt idx="9">
                  <c:v>0.0756996058840091</c:v>
                </c:pt>
                <c:pt idx="10">
                  <c:v>0.0772796966490064</c:v>
                </c:pt>
                <c:pt idx="11">
                  <c:v>0.0788597874140038</c:v>
                </c:pt>
                <c:pt idx="12">
                  <c:v>0.0804398781790011</c:v>
                </c:pt>
                <c:pt idx="13">
                  <c:v>0.0820199689439984</c:v>
                </c:pt>
                <c:pt idx="14">
                  <c:v>0.0836000597089958</c:v>
                </c:pt>
                <c:pt idx="15">
                  <c:v>0.0851801504758116</c:v>
                </c:pt>
                <c:pt idx="16">
                  <c:v>0.0867602412409031</c:v>
                </c:pt>
                <c:pt idx="17">
                  <c:v>0.0883403320059946</c:v>
                </c:pt>
                <c:pt idx="18">
                  <c:v>0.0899204227710862</c:v>
                </c:pt>
                <c:pt idx="19">
                  <c:v>0.0915005135361777</c:v>
                </c:pt>
                <c:pt idx="20">
                  <c:v>0.0930806043012692</c:v>
                </c:pt>
                <c:pt idx="21">
                  <c:v>0.0946606950663607</c:v>
                </c:pt>
                <c:pt idx="22">
                  <c:v>0.0962407858314522</c:v>
                </c:pt>
                <c:pt idx="23">
                  <c:v>0.0978208765965438</c:v>
                </c:pt>
                <c:pt idx="24">
                  <c:v>0.0994009673616352</c:v>
                </c:pt>
                <c:pt idx="25">
                  <c:v>0.100981058126727</c:v>
                </c:pt>
                <c:pt idx="26">
                  <c:v>0.102561148891818</c:v>
                </c:pt>
                <c:pt idx="27">
                  <c:v>0.10414123965691</c:v>
                </c:pt>
                <c:pt idx="28">
                  <c:v>0.105721330422001</c:v>
                </c:pt>
                <c:pt idx="29">
                  <c:v>0.107301421187093</c:v>
                </c:pt>
                <c:pt idx="30">
                  <c:v>0.108881511952184</c:v>
                </c:pt>
                <c:pt idx="31">
                  <c:v>0.110461602717276</c:v>
                </c:pt>
                <c:pt idx="32">
                  <c:v>0.112041693482368</c:v>
                </c:pt>
                <c:pt idx="33">
                  <c:v>0.113621784247459</c:v>
                </c:pt>
                <c:pt idx="34">
                  <c:v>0.115201875012551</c:v>
                </c:pt>
                <c:pt idx="35">
                  <c:v>0.116781965777642</c:v>
                </c:pt>
                <c:pt idx="36">
                  <c:v>0.118362056542734</c:v>
                </c:pt>
                <c:pt idx="37">
                  <c:v>0.119942147307825</c:v>
                </c:pt>
                <c:pt idx="38">
                  <c:v>0.121522238072917</c:v>
                </c:pt>
                <c:pt idx="39">
                  <c:v>0.123102328838008</c:v>
                </c:pt>
                <c:pt idx="40">
                  <c:v>0.1246824196031</c:v>
                </c:pt>
                <c:pt idx="41">
                  <c:v>0.126262510368191</c:v>
                </c:pt>
                <c:pt idx="42">
                  <c:v>0.127842601133283</c:v>
                </c:pt>
                <c:pt idx="43">
                  <c:v>0.129422691898374</c:v>
                </c:pt>
                <c:pt idx="44">
                  <c:v>0.131002782663466</c:v>
                </c:pt>
                <c:pt idx="45">
                  <c:v>0.132582873428557</c:v>
                </c:pt>
                <c:pt idx="46">
                  <c:v>0.134162964193649</c:v>
                </c:pt>
                <c:pt idx="47">
                  <c:v>0.135743054958741</c:v>
                </c:pt>
                <c:pt idx="48">
                  <c:v>0.137323145723832</c:v>
                </c:pt>
                <c:pt idx="49">
                  <c:v>0.138903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2485216"/>
        <c:axId val="-2103151840"/>
      </c:scatterChart>
      <c:valAx>
        <c:axId val="-2102485216"/>
        <c:scaling>
          <c:orientation val="minMax"/>
          <c:max val="0.37"/>
          <c:min val="0.0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151840"/>
        <c:crosses val="autoZero"/>
        <c:crossBetween val="midCat"/>
      </c:valAx>
      <c:valAx>
        <c:axId val="-2103151840"/>
        <c:scaling>
          <c:orientation val="minMax"/>
          <c:max val="0.14"/>
          <c:min val="0.06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485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norsk eien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med Eiendom i NOK'!$C$175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C$176:$C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0436296435908978</c:v>
                </c:pt>
                <c:pt idx="14">
                  <c:v>0.0101148103460509</c:v>
                </c:pt>
                <c:pt idx="15">
                  <c:v>0.015866656333903</c:v>
                </c:pt>
                <c:pt idx="16">
                  <c:v>0.0216185023217555</c:v>
                </c:pt>
                <c:pt idx="17">
                  <c:v>0.027370348309608</c:v>
                </c:pt>
                <c:pt idx="18">
                  <c:v>0.0331221942974605</c:v>
                </c:pt>
                <c:pt idx="19">
                  <c:v>0.038874040285313</c:v>
                </c:pt>
                <c:pt idx="20">
                  <c:v>0.0446258862731653</c:v>
                </c:pt>
                <c:pt idx="21">
                  <c:v>0.0503777322610168</c:v>
                </c:pt>
                <c:pt idx="22">
                  <c:v>0.0561295782488693</c:v>
                </c:pt>
                <c:pt idx="23">
                  <c:v>0.066279479526112</c:v>
                </c:pt>
                <c:pt idx="24">
                  <c:v>0.10283179628453</c:v>
                </c:pt>
                <c:pt idx="25">
                  <c:v>0.139384113044003</c:v>
                </c:pt>
                <c:pt idx="26">
                  <c:v>0.175936429803479</c:v>
                </c:pt>
                <c:pt idx="27">
                  <c:v>0.212488746562954</c:v>
                </c:pt>
                <c:pt idx="28">
                  <c:v>0.249041063342249</c:v>
                </c:pt>
                <c:pt idx="29">
                  <c:v>0.285593380103598</c:v>
                </c:pt>
                <c:pt idx="30">
                  <c:v>0.322145696864918</c:v>
                </c:pt>
                <c:pt idx="31">
                  <c:v>0.358698013626291</c:v>
                </c:pt>
                <c:pt idx="32">
                  <c:v>0.395250330387642</c:v>
                </c:pt>
                <c:pt idx="33">
                  <c:v>0.431802647148983</c:v>
                </c:pt>
                <c:pt idx="34">
                  <c:v>0.468354963910332</c:v>
                </c:pt>
                <c:pt idx="35">
                  <c:v>0.504907280671678</c:v>
                </c:pt>
                <c:pt idx="36">
                  <c:v>0.540888970343236</c:v>
                </c:pt>
                <c:pt idx="37">
                  <c:v>0.57620520337909</c:v>
                </c:pt>
                <c:pt idx="38">
                  <c:v>0.611521436414942</c:v>
                </c:pt>
                <c:pt idx="39">
                  <c:v>0.646837669450794</c:v>
                </c:pt>
                <c:pt idx="40">
                  <c:v>0.682153902486647</c:v>
                </c:pt>
                <c:pt idx="41">
                  <c:v>0.717470135522498</c:v>
                </c:pt>
                <c:pt idx="42">
                  <c:v>0.752786368558351</c:v>
                </c:pt>
                <c:pt idx="43">
                  <c:v>0.788102601594203</c:v>
                </c:pt>
                <c:pt idx="44">
                  <c:v>0.823418834630055</c:v>
                </c:pt>
                <c:pt idx="45">
                  <c:v>0.858735067665909</c:v>
                </c:pt>
                <c:pt idx="46">
                  <c:v>0.894051300701761</c:v>
                </c:pt>
                <c:pt idx="47">
                  <c:v>0.929367533737614</c:v>
                </c:pt>
                <c:pt idx="48">
                  <c:v>0.96468376677346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med Eiendom i NOK'!$D$175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D$176:$D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1.04117517558955E-12</c:v>
                </c:pt>
                <c:pt idx="15">
                  <c:v>1.11039693065362E-12</c:v>
                </c:pt>
                <c:pt idx="16">
                  <c:v>1.17960589213206E-12</c:v>
                </c:pt>
                <c:pt idx="17">
                  <c:v>1.2488274303557E-12</c:v>
                </c:pt>
                <c:pt idx="18">
                  <c:v>1.31806024428194E-12</c:v>
                </c:pt>
                <c:pt idx="19">
                  <c:v>1.38727484361167E-12</c:v>
                </c:pt>
                <c:pt idx="20">
                  <c:v>1.45648597349446E-12</c:v>
                </c:pt>
                <c:pt idx="21">
                  <c:v>1.5257829721893E-12</c:v>
                </c:pt>
                <c:pt idx="22">
                  <c:v>1.59501925556249E-12</c:v>
                </c:pt>
                <c:pt idx="23">
                  <c:v>1.68556225292431E-12</c:v>
                </c:pt>
                <c:pt idx="24">
                  <c:v>1.90418427553629E-12</c:v>
                </c:pt>
                <c:pt idx="25">
                  <c:v>2.12283532766144E-12</c:v>
                </c:pt>
                <c:pt idx="26">
                  <c:v>2.34144734850839E-12</c:v>
                </c:pt>
                <c:pt idx="27">
                  <c:v>2.56008148707965E-12</c:v>
                </c:pt>
                <c:pt idx="28">
                  <c:v>2.9597799905412E-12</c:v>
                </c:pt>
                <c:pt idx="29">
                  <c:v>3.20879087190029E-12</c:v>
                </c:pt>
                <c:pt idx="30">
                  <c:v>3.45893799713615E-12</c:v>
                </c:pt>
                <c:pt idx="31">
                  <c:v>3.70660273307788E-12</c:v>
                </c:pt>
                <c:pt idx="32">
                  <c:v>3.95563963528911E-12</c:v>
                </c:pt>
                <c:pt idx="33">
                  <c:v>4.20441806370242E-12</c:v>
                </c:pt>
                <c:pt idx="34">
                  <c:v>4.45341680199718E-12</c:v>
                </c:pt>
                <c:pt idx="35">
                  <c:v>4.70237043748156E-12</c:v>
                </c:pt>
                <c:pt idx="36">
                  <c:v>4.9540172311624E-12</c:v>
                </c:pt>
                <c:pt idx="37">
                  <c:v>5.20883813512341E-12</c:v>
                </c:pt>
                <c:pt idx="38">
                  <c:v>5.46363215087053E-12</c:v>
                </c:pt>
                <c:pt idx="39">
                  <c:v>5.71903895768555E-12</c:v>
                </c:pt>
                <c:pt idx="40">
                  <c:v>5.97374580357801E-12</c:v>
                </c:pt>
                <c:pt idx="41">
                  <c:v>6.22856627385815E-12</c:v>
                </c:pt>
                <c:pt idx="42">
                  <c:v>6.48340062192609E-12</c:v>
                </c:pt>
                <c:pt idx="43">
                  <c:v>6.73824711305837E-12</c:v>
                </c:pt>
                <c:pt idx="44">
                  <c:v>6.9930467666568E-12</c:v>
                </c:pt>
                <c:pt idx="45">
                  <c:v>7.24789672723603E-12</c:v>
                </c:pt>
                <c:pt idx="46">
                  <c:v>7.50263393078932E-12</c:v>
                </c:pt>
                <c:pt idx="47">
                  <c:v>7.75744746217555E-12</c:v>
                </c:pt>
                <c:pt idx="48">
                  <c:v>8.01226099356178E-12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med Eiendom i NOK'!$E$175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E$176:$E$225</c:f>
              <c:numCache>
                <c:formatCode>[=0]0;[&gt;0]0.00</c:formatCode>
                <c:ptCount val="50"/>
                <c:pt idx="0">
                  <c:v>0.962764784324093</c:v>
                </c:pt>
                <c:pt idx="1">
                  <c:v>0.91621935145954</c:v>
                </c:pt>
                <c:pt idx="2">
                  <c:v>0.870236467244445</c:v>
                </c:pt>
                <c:pt idx="3">
                  <c:v>0.825004540089319</c:v>
                </c:pt>
                <c:pt idx="4">
                  <c:v>0.779772612934189</c:v>
                </c:pt>
                <c:pt idx="5">
                  <c:v>0.734540685779316</c:v>
                </c:pt>
                <c:pt idx="6">
                  <c:v>0.689308758624234</c:v>
                </c:pt>
                <c:pt idx="7">
                  <c:v>0.644076831469153</c:v>
                </c:pt>
                <c:pt idx="8">
                  <c:v>0.598844904314076</c:v>
                </c:pt>
                <c:pt idx="9">
                  <c:v>0.553612977158994</c:v>
                </c:pt>
                <c:pt idx="10">
                  <c:v>0.508381050003913</c:v>
                </c:pt>
                <c:pt idx="11">
                  <c:v>0.463149122848832</c:v>
                </c:pt>
                <c:pt idx="12">
                  <c:v>0.417917195693751</c:v>
                </c:pt>
                <c:pt idx="13">
                  <c:v>0.37791390367226</c:v>
                </c:pt>
                <c:pt idx="14">
                  <c:v>0.339575066064281</c:v>
                </c:pt>
                <c:pt idx="15">
                  <c:v>0.301236228455747</c:v>
                </c:pt>
                <c:pt idx="16">
                  <c:v>0.26289739084721</c:v>
                </c:pt>
                <c:pt idx="17">
                  <c:v>0.224558553238673</c:v>
                </c:pt>
                <c:pt idx="18">
                  <c:v>0.186219715630136</c:v>
                </c:pt>
                <c:pt idx="19">
                  <c:v>0.147880878021599</c:v>
                </c:pt>
                <c:pt idx="20">
                  <c:v>0.109542040413064</c:v>
                </c:pt>
                <c:pt idx="21">
                  <c:v>0.0712032028045324</c:v>
                </c:pt>
                <c:pt idx="22">
                  <c:v>0.0328643651959954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med Eiendom i NOK'!$F$175</c:f>
              <c:strCache>
                <c:ptCount val="1"/>
                <c:pt idx="0">
                  <c:v>Handel - Norge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F$176:$F$225</c:f>
              <c:numCache>
                <c:formatCode>[=0]0;[&gt;0]0.00</c:formatCode>
                <c:ptCount val="50"/>
                <c:pt idx="0">
                  <c:v>0.0372352156758509</c:v>
                </c:pt>
                <c:pt idx="1">
                  <c:v>0.0837806485404282</c:v>
                </c:pt>
                <c:pt idx="2">
                  <c:v>0.126940936120017</c:v>
                </c:pt>
                <c:pt idx="3">
                  <c:v>0.16558232786705</c:v>
                </c:pt>
                <c:pt idx="4">
                  <c:v>0.204223719614085</c:v>
                </c:pt>
                <c:pt idx="5">
                  <c:v>0.242865111360905</c:v>
                </c:pt>
                <c:pt idx="6">
                  <c:v>0.281506503107899</c:v>
                </c:pt>
                <c:pt idx="7">
                  <c:v>0.320147894854893</c:v>
                </c:pt>
                <c:pt idx="8">
                  <c:v>0.358789286601885</c:v>
                </c:pt>
                <c:pt idx="9">
                  <c:v>0.397430678348879</c:v>
                </c:pt>
                <c:pt idx="10">
                  <c:v>0.436072070095873</c:v>
                </c:pt>
                <c:pt idx="11">
                  <c:v>0.474713461842868</c:v>
                </c:pt>
                <c:pt idx="12">
                  <c:v>0.513354853589862</c:v>
                </c:pt>
                <c:pt idx="13">
                  <c:v>0.545021699678143</c:v>
                </c:pt>
                <c:pt idx="14">
                  <c:v>0.574468307978476</c:v>
                </c:pt>
                <c:pt idx="15">
                  <c:v>0.60391491627939</c:v>
                </c:pt>
                <c:pt idx="16">
                  <c:v>0.633361524580307</c:v>
                </c:pt>
                <c:pt idx="17">
                  <c:v>0.662808132881223</c:v>
                </c:pt>
                <c:pt idx="18">
                  <c:v>0.692254741182139</c:v>
                </c:pt>
                <c:pt idx="19">
                  <c:v>0.721701349483056</c:v>
                </c:pt>
                <c:pt idx="20">
                  <c:v>0.751147957783971</c:v>
                </c:pt>
                <c:pt idx="21">
                  <c:v>0.780594566084882</c:v>
                </c:pt>
                <c:pt idx="22">
                  <c:v>0.810041174385798</c:v>
                </c:pt>
                <c:pt idx="23">
                  <c:v>0.831230868972031</c:v>
                </c:pt>
                <c:pt idx="24">
                  <c:v>0.802852640430486</c:v>
                </c:pt>
                <c:pt idx="25">
                  <c:v>0.774474411888753</c:v>
                </c:pt>
                <c:pt idx="26">
                  <c:v>0.746096183347016</c:v>
                </c:pt>
                <c:pt idx="27">
                  <c:v>0.717717954805281</c:v>
                </c:pt>
                <c:pt idx="28">
                  <c:v>0.689339726249454</c:v>
                </c:pt>
                <c:pt idx="29">
                  <c:v>0.660961497706381</c:v>
                </c:pt>
                <c:pt idx="30">
                  <c:v>0.632583269163344</c:v>
                </c:pt>
                <c:pt idx="31">
                  <c:v>0.604205040620245</c:v>
                </c:pt>
                <c:pt idx="32">
                  <c:v>0.575826812077166</c:v>
                </c:pt>
                <c:pt idx="33">
                  <c:v>0.547448583534108</c:v>
                </c:pt>
                <c:pt idx="34">
                  <c:v>0.519070354991038</c:v>
                </c:pt>
                <c:pt idx="35">
                  <c:v>0.490692126447969</c:v>
                </c:pt>
                <c:pt idx="36">
                  <c:v>0.459111029659905</c:v>
                </c:pt>
                <c:pt idx="37">
                  <c:v>0.423794796624226</c:v>
                </c:pt>
                <c:pt idx="38">
                  <c:v>0.388478563588549</c:v>
                </c:pt>
                <c:pt idx="39">
                  <c:v>0.35316233055287</c:v>
                </c:pt>
                <c:pt idx="40">
                  <c:v>0.317846097517192</c:v>
                </c:pt>
                <c:pt idx="41">
                  <c:v>0.282529864481515</c:v>
                </c:pt>
                <c:pt idx="42">
                  <c:v>0.247213631445837</c:v>
                </c:pt>
                <c:pt idx="43">
                  <c:v>0.21189739841016</c:v>
                </c:pt>
                <c:pt idx="44">
                  <c:v>0.176581165374482</c:v>
                </c:pt>
                <c:pt idx="45">
                  <c:v>0.141264932338803</c:v>
                </c:pt>
                <c:pt idx="46">
                  <c:v>0.105948699303125</c:v>
                </c:pt>
                <c:pt idx="47">
                  <c:v>0.0706324662674475</c:v>
                </c:pt>
                <c:pt idx="48">
                  <c:v>0.0353162332317704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med Eiendom i NOK'!$G$175</c:f>
              <c:strCache>
                <c:ptCount val="1"/>
                <c:pt idx="0">
                  <c:v>Kontor - Norge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G$176:$G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med Eiendom i NOK'!$H$175</c:f>
              <c:strCache>
                <c:ptCount val="1"/>
                <c:pt idx="0">
                  <c:v>Industri - Nor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H$176:$H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0282259663551181</c:v>
                </c:pt>
                <c:pt idx="3">
                  <c:v>0.00941313204361375</c:v>
                </c:pt>
                <c:pt idx="4">
                  <c:v>0.0160036674517161</c:v>
                </c:pt>
                <c:pt idx="5">
                  <c:v>0.022594202859778</c:v>
                </c:pt>
                <c:pt idx="6">
                  <c:v>0.0291847382678727</c:v>
                </c:pt>
                <c:pt idx="7">
                  <c:v>0.0357752736759674</c:v>
                </c:pt>
                <c:pt idx="8">
                  <c:v>0.0423658090840617</c:v>
                </c:pt>
                <c:pt idx="9">
                  <c:v>0.0489563444921564</c:v>
                </c:pt>
                <c:pt idx="10">
                  <c:v>0.0555468799002511</c:v>
                </c:pt>
                <c:pt idx="11">
                  <c:v>0.0621374153083458</c:v>
                </c:pt>
                <c:pt idx="12">
                  <c:v>0.0687279507164405</c:v>
                </c:pt>
                <c:pt idx="13">
                  <c:v>0.072701432290566</c:v>
                </c:pt>
                <c:pt idx="14">
                  <c:v>0.0758418156102131</c:v>
                </c:pt>
                <c:pt idx="15">
                  <c:v>0.0789821989299156</c:v>
                </c:pt>
                <c:pt idx="16">
                  <c:v>0.0821225822496183</c:v>
                </c:pt>
                <c:pt idx="17">
                  <c:v>0.0852629655693211</c:v>
                </c:pt>
                <c:pt idx="18">
                  <c:v>0.0884033488890237</c:v>
                </c:pt>
                <c:pt idx="19">
                  <c:v>0.0915437322087265</c:v>
                </c:pt>
                <c:pt idx="20">
                  <c:v>0.0946841155284289</c:v>
                </c:pt>
                <c:pt idx="21">
                  <c:v>0.0978244988481311</c:v>
                </c:pt>
                <c:pt idx="22">
                  <c:v>0.100964882167834</c:v>
                </c:pt>
                <c:pt idx="23">
                  <c:v>0.10248965150027</c:v>
                </c:pt>
                <c:pt idx="24">
                  <c:v>0.0943155632851087</c:v>
                </c:pt>
                <c:pt idx="25">
                  <c:v>0.086141475067396</c:v>
                </c:pt>
                <c:pt idx="26">
                  <c:v>0.0779673868496826</c:v>
                </c:pt>
                <c:pt idx="27">
                  <c:v>0.0697932986319694</c:v>
                </c:pt>
                <c:pt idx="28">
                  <c:v>0.0616192104100878</c:v>
                </c:pt>
                <c:pt idx="29">
                  <c:v>0.0534451221919781</c:v>
                </c:pt>
                <c:pt idx="30">
                  <c:v>0.0452710339738741</c:v>
                </c:pt>
                <c:pt idx="31">
                  <c:v>0.0370969457557596</c:v>
                </c:pt>
                <c:pt idx="32">
                  <c:v>0.0289228575376498</c:v>
                </c:pt>
                <c:pt idx="33">
                  <c:v>0.0207487693195415</c:v>
                </c:pt>
                <c:pt idx="34">
                  <c:v>0.0125746811014318</c:v>
                </c:pt>
                <c:pt idx="35">
                  <c:v>0.00440059288332256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med Eiendom i NOK'!$I$175</c:f>
              <c:strCache>
                <c:ptCount val="1"/>
                <c:pt idx="0">
                  <c:v>Andre - Nor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I$176:$I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med Eiendom i NOK'!$J$175</c:f>
              <c:strCache>
                <c:ptCount val="1"/>
                <c:pt idx="0">
                  <c:v>Handel - Danmark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J$176:$J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8"/>
          <c:order val="8"/>
          <c:tx>
            <c:strRef>
              <c:f>'Portefølje med Eiendom i NOK'!$K$175</c:f>
              <c:strCache>
                <c:ptCount val="1"/>
                <c:pt idx="0">
                  <c:v>Kontor - Danmark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K$176:$K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9"/>
          <c:order val="9"/>
          <c:tx>
            <c:strRef>
              <c:f>'Portefølje med Eiendom i NOK'!$L$175</c:f>
              <c:strCache>
                <c:ptCount val="1"/>
                <c:pt idx="0">
                  <c:v>Industri - Danmark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L$176:$L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0"/>
          <c:order val="10"/>
          <c:tx>
            <c:strRef>
              <c:f>'Portefølje med Eiendom i NOK'!$M$175</c:f>
              <c:strCache>
                <c:ptCount val="1"/>
                <c:pt idx="0">
                  <c:v>Bolig - Danmark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M$176:$M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1"/>
          <c:order val="11"/>
          <c:tx>
            <c:strRef>
              <c:f>'Portefølje med Eiendom i NOK'!$N$175</c:f>
              <c:strCache>
                <c:ptCount val="1"/>
                <c:pt idx="0">
                  <c:v>Andre - Danmark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N$176:$N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2"/>
          <c:order val="12"/>
          <c:tx>
            <c:strRef>
              <c:f>'Portefølje med Eiendom i NOK'!$O$175</c:f>
              <c:strCache>
                <c:ptCount val="1"/>
                <c:pt idx="0">
                  <c:v>Handel - Sveri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O$176:$O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3"/>
          <c:order val="13"/>
          <c:tx>
            <c:strRef>
              <c:f>'Portefølje med Eiendom i NOK'!$P$175</c:f>
              <c:strCache>
                <c:ptCount val="1"/>
                <c:pt idx="0">
                  <c:v>Kontor - Sveri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P$176:$P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4"/>
          <c:order val="14"/>
          <c:tx>
            <c:strRef>
              <c:f>'Portefølje med Eiendom i NOK'!$Q$175</c:f>
              <c:strCache>
                <c:ptCount val="1"/>
                <c:pt idx="0">
                  <c:v>Industri - Sverig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Q$176:$Q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1.66798324284512E-13</c:v>
                </c:pt>
                <c:pt idx="3">
                  <c:v>2.40292161168831E-13</c:v>
                </c:pt>
                <c:pt idx="4">
                  <c:v>3.13785889632934E-13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5"/>
          <c:order val="15"/>
          <c:tx>
            <c:strRef>
              <c:f>'Portefølje med Eiendom i NOK'!$R$175</c:f>
              <c:strCache>
                <c:ptCount val="1"/>
                <c:pt idx="0">
                  <c:v>Bolig - Sverige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R$176:$R$225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3.87279021785841E-13</c:v>
                </c:pt>
                <c:pt idx="6">
                  <c:v>4.60772479199401E-13</c:v>
                </c:pt>
                <c:pt idx="7">
                  <c:v>5.34266207663503E-13</c:v>
                </c:pt>
                <c:pt idx="8">
                  <c:v>6.07751696191095E-13</c:v>
                </c:pt>
                <c:pt idx="9">
                  <c:v>6.81277083358634E-13</c:v>
                </c:pt>
                <c:pt idx="10">
                  <c:v>7.54741755204513E-13</c:v>
                </c:pt>
                <c:pt idx="11">
                  <c:v>8.28213365944297E-13</c:v>
                </c:pt>
                <c:pt idx="12">
                  <c:v>9.0170666072753E-13</c:v>
                </c:pt>
                <c:pt idx="13">
                  <c:v>9.71927399673334E-13</c:v>
                </c:pt>
                <c:pt idx="14">
                  <c:v>1.04115240734393E-12</c:v>
                </c:pt>
                <c:pt idx="15">
                  <c:v>1.11035833305628E-12</c:v>
                </c:pt>
                <c:pt idx="16">
                  <c:v>1.17957857023732E-12</c:v>
                </c:pt>
                <c:pt idx="17">
                  <c:v>1.24879620533314E-12</c:v>
                </c:pt>
                <c:pt idx="18">
                  <c:v>1.31802728453589E-12</c:v>
                </c:pt>
                <c:pt idx="19">
                  <c:v>1.38723060816304E-12</c:v>
                </c:pt>
                <c:pt idx="20">
                  <c:v>1.45647903460056E-12</c:v>
                </c:pt>
                <c:pt idx="21">
                  <c:v>1.52578470691278E-12</c:v>
                </c:pt>
                <c:pt idx="22">
                  <c:v>1.59501231666859E-12</c:v>
                </c:pt>
                <c:pt idx="23">
                  <c:v>1.68556447553876E-12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6"/>
          <c:order val="16"/>
          <c:tx>
            <c:strRef>
              <c:f>'Portefølje med Eiendom i NOK'!$S$175</c:f>
              <c:strCache>
                <c:ptCount val="1"/>
                <c:pt idx="0">
                  <c:v>Andre - Sverige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S$176:$S$225</c:f>
              <c:numCache>
                <c:formatCode>[=0]0;[&gt;0]0.00</c:formatCode>
                <c:ptCount val="50"/>
                <c:pt idx="0">
                  <c:v>9.30017781536341E-15</c:v>
                </c:pt>
                <c:pt idx="1">
                  <c:v>8.94811568591392E-14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8672912"/>
        <c:axId val="-2135051184"/>
      </c:areaChart>
      <c:catAx>
        <c:axId val="-2088672912"/>
        <c:scaling>
          <c:orientation val="minMax"/>
        </c:scaling>
        <c:delete val="0"/>
        <c:axPos val="b"/>
        <c:numFmt formatCode="0.0\ 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5051184"/>
        <c:crosses val="autoZero"/>
        <c:auto val="1"/>
        <c:lblAlgn val="ctr"/>
        <c:lblOffset val="100"/>
        <c:tickLblSkip val="7"/>
        <c:noMultiLvlLbl val="0"/>
      </c:catAx>
      <c:valAx>
        <c:axId val="-2135051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86729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dansk eien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med Eiendom i NOK'!$C$228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C$229:$C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199555295371627</c:v>
                </c:pt>
                <c:pt idx="2">
                  <c:v>0.0399338296926177</c:v>
                </c:pt>
                <c:pt idx="3">
                  <c:v>0.059912129848082</c:v>
                </c:pt>
                <c:pt idx="4">
                  <c:v>0.079890430003542</c:v>
                </c:pt>
                <c:pt idx="5">
                  <c:v>0.0998687301590004</c:v>
                </c:pt>
                <c:pt idx="6">
                  <c:v>0.119847030314458</c:v>
                </c:pt>
                <c:pt idx="7">
                  <c:v>0.139825330469918</c:v>
                </c:pt>
                <c:pt idx="8">
                  <c:v>0.159803630625379</c:v>
                </c:pt>
                <c:pt idx="9">
                  <c:v>0.179781930780839</c:v>
                </c:pt>
                <c:pt idx="10">
                  <c:v>0.199760230936297</c:v>
                </c:pt>
                <c:pt idx="11">
                  <c:v>0.219738531091757</c:v>
                </c:pt>
                <c:pt idx="12">
                  <c:v>0.239716831247219</c:v>
                </c:pt>
                <c:pt idx="13">
                  <c:v>0.259695131402679</c:v>
                </c:pt>
                <c:pt idx="14">
                  <c:v>0.279673431558138</c:v>
                </c:pt>
                <c:pt idx="15">
                  <c:v>0.299651731713598</c:v>
                </c:pt>
                <c:pt idx="16">
                  <c:v>0.319630031869057</c:v>
                </c:pt>
                <c:pt idx="17">
                  <c:v>0.339608332024517</c:v>
                </c:pt>
                <c:pt idx="18">
                  <c:v>0.359586632179976</c:v>
                </c:pt>
                <c:pt idx="19">
                  <c:v>0.379564932335436</c:v>
                </c:pt>
                <c:pt idx="20">
                  <c:v>0.399543232490896</c:v>
                </c:pt>
                <c:pt idx="21">
                  <c:v>0.419521532646356</c:v>
                </c:pt>
                <c:pt idx="22">
                  <c:v>0.439499832801815</c:v>
                </c:pt>
                <c:pt idx="23">
                  <c:v>0.459478132957274</c:v>
                </c:pt>
                <c:pt idx="24">
                  <c:v>0.479456433112734</c:v>
                </c:pt>
                <c:pt idx="25">
                  <c:v>0.499434733268194</c:v>
                </c:pt>
                <c:pt idx="26">
                  <c:v>0.519413033423654</c:v>
                </c:pt>
                <c:pt idx="27">
                  <c:v>0.539391333579113</c:v>
                </c:pt>
                <c:pt idx="28">
                  <c:v>0.559369633734572</c:v>
                </c:pt>
                <c:pt idx="29">
                  <c:v>0.579347933890032</c:v>
                </c:pt>
                <c:pt idx="30">
                  <c:v>0.599326234045492</c:v>
                </c:pt>
                <c:pt idx="31">
                  <c:v>0.619304534200952</c:v>
                </c:pt>
                <c:pt idx="32">
                  <c:v>0.639282834356411</c:v>
                </c:pt>
                <c:pt idx="33">
                  <c:v>0.659261134511871</c:v>
                </c:pt>
                <c:pt idx="34">
                  <c:v>0.67923943466733</c:v>
                </c:pt>
                <c:pt idx="35">
                  <c:v>0.69921773482279</c:v>
                </c:pt>
                <c:pt idx="36">
                  <c:v>0.720185647713924</c:v>
                </c:pt>
                <c:pt idx="37">
                  <c:v>0.741709828651528</c:v>
                </c:pt>
                <c:pt idx="38">
                  <c:v>0.763234009589133</c:v>
                </c:pt>
                <c:pt idx="39">
                  <c:v>0.784758190526739</c:v>
                </c:pt>
                <c:pt idx="40">
                  <c:v>0.806282371464344</c:v>
                </c:pt>
                <c:pt idx="41">
                  <c:v>0.827806552398354</c:v>
                </c:pt>
                <c:pt idx="42">
                  <c:v>0.849330733330339</c:v>
                </c:pt>
                <c:pt idx="43">
                  <c:v>0.870854914262325</c:v>
                </c:pt>
                <c:pt idx="44">
                  <c:v>0.892379095194311</c:v>
                </c:pt>
                <c:pt idx="45">
                  <c:v>0.913903276126297</c:v>
                </c:pt>
                <c:pt idx="46">
                  <c:v>0.935427457058284</c:v>
                </c:pt>
                <c:pt idx="47">
                  <c:v>0.956951637990268</c:v>
                </c:pt>
                <c:pt idx="48">
                  <c:v>0.978475818933121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med Eiendom i NOK'!$D$228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D$229:$D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1.04795729385931E-13</c:v>
                </c:pt>
                <c:pt idx="2">
                  <c:v>1.4939134998504E-13</c:v>
                </c:pt>
                <c:pt idx="3">
                  <c:v>1.93364421696707E-13</c:v>
                </c:pt>
                <c:pt idx="4">
                  <c:v>2.37570813715893E-13</c:v>
                </c:pt>
                <c:pt idx="5">
                  <c:v>2.81863508228009E-13</c:v>
                </c:pt>
                <c:pt idx="6">
                  <c:v>3.26250311488696E-13</c:v>
                </c:pt>
                <c:pt idx="7">
                  <c:v>3.70562087959048E-13</c:v>
                </c:pt>
                <c:pt idx="8">
                  <c:v>4.14708198337443E-13</c:v>
                </c:pt>
                <c:pt idx="9">
                  <c:v>4.58982678253062E-13</c:v>
                </c:pt>
                <c:pt idx="10">
                  <c:v>5.03254556083466E-13</c:v>
                </c:pt>
                <c:pt idx="11">
                  <c:v>5.47520362381704E-13</c:v>
                </c:pt>
                <c:pt idx="12">
                  <c:v>5.9179570965906E-13</c:v>
                </c:pt>
                <c:pt idx="13">
                  <c:v>6.36065852765988E-13</c:v>
                </c:pt>
                <c:pt idx="14">
                  <c:v>6.80339465319868E-13</c:v>
                </c:pt>
                <c:pt idx="15">
                  <c:v>7.2459920008594E-13</c:v>
                </c:pt>
                <c:pt idx="16">
                  <c:v>7.68874547363296E-13</c:v>
                </c:pt>
                <c:pt idx="17">
                  <c:v>8.13139486299797E-13</c:v>
                </c:pt>
                <c:pt idx="18">
                  <c:v>8.57420037747581E-13</c:v>
                </c:pt>
                <c:pt idx="19">
                  <c:v>9.01693650301461E-13</c:v>
                </c:pt>
                <c:pt idx="20">
                  <c:v>9.45962058684913E-13</c:v>
                </c:pt>
                <c:pt idx="21">
                  <c:v>9.90237405962269E-13</c:v>
                </c:pt>
                <c:pt idx="22">
                  <c:v>1.03451622268658E-12</c:v>
                </c:pt>
                <c:pt idx="23">
                  <c:v>1.0787724880057E-12</c:v>
                </c:pt>
                <c:pt idx="24">
                  <c:v>1.12304263111263E-12</c:v>
                </c:pt>
                <c:pt idx="25">
                  <c:v>1.1673093047726E-12</c:v>
                </c:pt>
                <c:pt idx="26">
                  <c:v>1.21158638677343E-12</c:v>
                </c:pt>
                <c:pt idx="27">
                  <c:v>1.25584265209255E-12</c:v>
                </c:pt>
                <c:pt idx="28">
                  <c:v>1.30012667298729E-12</c:v>
                </c:pt>
                <c:pt idx="29">
                  <c:v>1.34439681609422E-12</c:v>
                </c:pt>
                <c:pt idx="30">
                  <c:v>1.38866348975419E-12</c:v>
                </c:pt>
                <c:pt idx="31">
                  <c:v>1.43294404120198E-12</c:v>
                </c:pt>
                <c:pt idx="32">
                  <c:v>1.477207245415E-12</c:v>
                </c:pt>
                <c:pt idx="33">
                  <c:v>1.52146698018107E-12</c:v>
                </c:pt>
                <c:pt idx="34">
                  <c:v>1.56575793996971E-12</c:v>
                </c:pt>
                <c:pt idx="35">
                  <c:v>1.61002461362969E-12</c:v>
                </c:pt>
                <c:pt idx="36">
                  <c:v>1.81245459179163E-12</c:v>
                </c:pt>
                <c:pt idx="37">
                  <c:v>2.10377505346915E-12</c:v>
                </c:pt>
                <c:pt idx="38">
                  <c:v>2.3951058150673E-12</c:v>
                </c:pt>
                <c:pt idx="39">
                  <c:v>2.68645695966629E-12</c:v>
                </c:pt>
                <c:pt idx="40">
                  <c:v>2.97775692992275E-12</c:v>
                </c:pt>
                <c:pt idx="41">
                  <c:v>3.53784211128139E-12</c:v>
                </c:pt>
                <c:pt idx="42">
                  <c:v>4.24923421102341E-12</c:v>
                </c:pt>
                <c:pt idx="43">
                  <c:v>4.96062826232935E-12</c:v>
                </c:pt>
                <c:pt idx="44">
                  <c:v>5.67200886952834E-12</c:v>
                </c:pt>
                <c:pt idx="45">
                  <c:v>6.38340161979167E-12</c:v>
                </c:pt>
                <c:pt idx="46">
                  <c:v>7.09478309435241E-12</c:v>
                </c:pt>
                <c:pt idx="47">
                  <c:v>7.80618104878617E-12</c:v>
                </c:pt>
                <c:pt idx="48">
                  <c:v>1.00219971210791E-11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med Eiendom i NOK'!$E$228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E$229:$E$278</c:f>
              <c:numCache>
                <c:formatCode>[=0]0;[&gt;0]0.00</c:formatCode>
                <c:ptCount val="50"/>
                <c:pt idx="0">
                  <c:v>0.966921346124137</c:v>
                </c:pt>
                <c:pt idx="1">
                  <c:v>0.939184924095779</c:v>
                </c:pt>
                <c:pt idx="2">
                  <c:v>0.91185112527566</c:v>
                </c:pt>
                <c:pt idx="3">
                  <c:v>0.884517326455529</c:v>
                </c:pt>
                <c:pt idx="4">
                  <c:v>0.857183527635404</c:v>
                </c:pt>
                <c:pt idx="5">
                  <c:v>0.829849728815281</c:v>
                </c:pt>
                <c:pt idx="6">
                  <c:v>0.802515929995158</c:v>
                </c:pt>
                <c:pt idx="7">
                  <c:v>0.775182131175034</c:v>
                </c:pt>
                <c:pt idx="8">
                  <c:v>0.747848332354907</c:v>
                </c:pt>
                <c:pt idx="9">
                  <c:v>0.720514533534782</c:v>
                </c:pt>
                <c:pt idx="10">
                  <c:v>0.693180734714659</c:v>
                </c:pt>
                <c:pt idx="11">
                  <c:v>0.665846935894534</c:v>
                </c:pt>
                <c:pt idx="12">
                  <c:v>0.638513137074408</c:v>
                </c:pt>
                <c:pt idx="13">
                  <c:v>0.611179338254283</c:v>
                </c:pt>
                <c:pt idx="14">
                  <c:v>0.583845539434158</c:v>
                </c:pt>
                <c:pt idx="15">
                  <c:v>0.556511740614033</c:v>
                </c:pt>
                <c:pt idx="16">
                  <c:v>0.52917794179391</c:v>
                </c:pt>
                <c:pt idx="17">
                  <c:v>0.501844142973785</c:v>
                </c:pt>
                <c:pt idx="18">
                  <c:v>0.47451034415366</c:v>
                </c:pt>
                <c:pt idx="19">
                  <c:v>0.447176545333535</c:v>
                </c:pt>
                <c:pt idx="20">
                  <c:v>0.41984274651341</c:v>
                </c:pt>
                <c:pt idx="21">
                  <c:v>0.392508947693285</c:v>
                </c:pt>
                <c:pt idx="22">
                  <c:v>0.365175148873162</c:v>
                </c:pt>
                <c:pt idx="23">
                  <c:v>0.337841350053037</c:v>
                </c:pt>
                <c:pt idx="24">
                  <c:v>0.310507551232912</c:v>
                </c:pt>
                <c:pt idx="25">
                  <c:v>0.283173752412787</c:v>
                </c:pt>
                <c:pt idx="26">
                  <c:v>0.255839953592662</c:v>
                </c:pt>
                <c:pt idx="27">
                  <c:v>0.228506154772539</c:v>
                </c:pt>
                <c:pt idx="28">
                  <c:v>0.201172355952414</c:v>
                </c:pt>
                <c:pt idx="29">
                  <c:v>0.173838557132289</c:v>
                </c:pt>
                <c:pt idx="30">
                  <c:v>0.146504758312164</c:v>
                </c:pt>
                <c:pt idx="31">
                  <c:v>0.119170959492039</c:v>
                </c:pt>
                <c:pt idx="32">
                  <c:v>0.0918371606719157</c:v>
                </c:pt>
                <c:pt idx="33">
                  <c:v>0.064503361851791</c:v>
                </c:pt>
                <c:pt idx="34">
                  <c:v>0.0371695630316659</c:v>
                </c:pt>
                <c:pt idx="35">
                  <c:v>0.00983576421154114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med Eiendom i NOK'!$F$228</c:f>
              <c:strCache>
                <c:ptCount val="1"/>
                <c:pt idx="0">
                  <c:v>Handel - Norge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F$229:$F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med Eiendom i NOK'!$G$228</c:f>
              <c:strCache>
                <c:ptCount val="1"/>
                <c:pt idx="0">
                  <c:v>Kontor - Norge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G$229:$G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med Eiendom i NOK'!$H$228</c:f>
              <c:strCache>
                <c:ptCount val="1"/>
                <c:pt idx="0">
                  <c:v>Industri - Nor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H$229:$H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med Eiendom i NOK'!$I$228</c:f>
              <c:strCache>
                <c:ptCount val="1"/>
                <c:pt idx="0">
                  <c:v>Andre - Nor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I$229:$I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med Eiendom i NOK'!$J$228</c:f>
              <c:strCache>
                <c:ptCount val="1"/>
                <c:pt idx="0">
                  <c:v>Handel - Danmark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J$229:$J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8"/>
          <c:order val="8"/>
          <c:tx>
            <c:strRef>
              <c:f>'Portefølje med Eiendom i NOK'!$K$228</c:f>
              <c:strCache>
                <c:ptCount val="1"/>
                <c:pt idx="0">
                  <c:v>Kontor - Danmark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K$229:$K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9"/>
          <c:order val="9"/>
          <c:tx>
            <c:strRef>
              <c:f>'Portefølje med Eiendom i NOK'!$L$228</c:f>
              <c:strCache>
                <c:ptCount val="1"/>
                <c:pt idx="0">
                  <c:v>Industri - Danmark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L$229:$L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0"/>
          <c:order val="10"/>
          <c:tx>
            <c:strRef>
              <c:f>'Portefølje med Eiendom i NOK'!$M$228</c:f>
              <c:strCache>
                <c:ptCount val="1"/>
                <c:pt idx="0">
                  <c:v>Bolig - Danmark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M$229:$M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1"/>
          <c:order val="11"/>
          <c:tx>
            <c:strRef>
              <c:f>'Portefølje med Eiendom i NOK'!$N$228</c:f>
              <c:strCache>
                <c:ptCount val="1"/>
                <c:pt idx="0">
                  <c:v>Andre - Danmark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N$229:$N$278</c:f>
              <c:numCache>
                <c:formatCode>[=0]0;[&gt;0]0.00</c:formatCode>
                <c:ptCount val="50"/>
                <c:pt idx="0">
                  <c:v>0.0330786538757714</c:v>
                </c:pt>
                <c:pt idx="1">
                  <c:v>0.040859546367094</c:v>
                </c:pt>
                <c:pt idx="2">
                  <c:v>0.0482150450317715</c:v>
                </c:pt>
                <c:pt idx="3">
                  <c:v>0.0555705436964521</c:v>
                </c:pt>
                <c:pt idx="4">
                  <c:v>0.0629260423611314</c:v>
                </c:pt>
                <c:pt idx="5">
                  <c:v>0.0702815410258098</c:v>
                </c:pt>
                <c:pt idx="6">
                  <c:v>0.0776370396904883</c:v>
                </c:pt>
                <c:pt idx="7">
                  <c:v>0.0849925383551672</c:v>
                </c:pt>
                <c:pt idx="8">
                  <c:v>0.0923480370198469</c:v>
                </c:pt>
                <c:pt idx="9">
                  <c:v>0.099703535684526</c:v>
                </c:pt>
                <c:pt idx="10">
                  <c:v>0.107059034349205</c:v>
                </c:pt>
                <c:pt idx="11">
                  <c:v>0.114414533013884</c:v>
                </c:pt>
                <c:pt idx="12">
                  <c:v>0.121770031678563</c:v>
                </c:pt>
                <c:pt idx="13">
                  <c:v>0.129125530343242</c:v>
                </c:pt>
                <c:pt idx="14">
                  <c:v>0.136481029007922</c:v>
                </c:pt>
                <c:pt idx="15">
                  <c:v>0.143836527672601</c:v>
                </c:pt>
                <c:pt idx="16">
                  <c:v>0.151192026337279</c:v>
                </c:pt>
                <c:pt idx="17">
                  <c:v>0.158547525001958</c:v>
                </c:pt>
                <c:pt idx="18">
                  <c:v>0.165903023666638</c:v>
                </c:pt>
                <c:pt idx="19">
                  <c:v>0.173258522331317</c:v>
                </c:pt>
                <c:pt idx="20">
                  <c:v>0.180614020995996</c:v>
                </c:pt>
                <c:pt idx="21">
                  <c:v>0.187969519660675</c:v>
                </c:pt>
                <c:pt idx="22">
                  <c:v>0.195325018325353</c:v>
                </c:pt>
                <c:pt idx="23">
                  <c:v>0.202680516990033</c:v>
                </c:pt>
                <c:pt idx="24">
                  <c:v>0.210036015654712</c:v>
                </c:pt>
                <c:pt idx="25">
                  <c:v>0.217391514319391</c:v>
                </c:pt>
                <c:pt idx="26">
                  <c:v>0.22474701298407</c:v>
                </c:pt>
                <c:pt idx="27">
                  <c:v>0.232102511648749</c:v>
                </c:pt>
                <c:pt idx="28">
                  <c:v>0.239458010313428</c:v>
                </c:pt>
                <c:pt idx="29">
                  <c:v>0.246813508978107</c:v>
                </c:pt>
                <c:pt idx="30">
                  <c:v>0.254169007642786</c:v>
                </c:pt>
                <c:pt idx="31">
                  <c:v>0.261524506307465</c:v>
                </c:pt>
                <c:pt idx="32">
                  <c:v>0.268880004972144</c:v>
                </c:pt>
                <c:pt idx="33">
                  <c:v>0.276235503636823</c:v>
                </c:pt>
                <c:pt idx="34">
                  <c:v>0.283591002301502</c:v>
                </c:pt>
                <c:pt idx="35">
                  <c:v>0.290946500966181</c:v>
                </c:pt>
                <c:pt idx="36">
                  <c:v>0.279814352286615</c:v>
                </c:pt>
                <c:pt idx="37">
                  <c:v>0.258290171349044</c:v>
                </c:pt>
                <c:pt idx="38">
                  <c:v>0.236765990411472</c:v>
                </c:pt>
                <c:pt idx="39">
                  <c:v>0.2152418094739</c:v>
                </c:pt>
                <c:pt idx="40">
                  <c:v>0.193717628536327</c:v>
                </c:pt>
                <c:pt idx="41">
                  <c:v>0.172193447602487</c:v>
                </c:pt>
                <c:pt idx="42">
                  <c:v>0.150669266670748</c:v>
                </c:pt>
                <c:pt idx="43">
                  <c:v>0.129145085739009</c:v>
                </c:pt>
                <c:pt idx="44">
                  <c:v>0.107620904807269</c:v>
                </c:pt>
                <c:pt idx="45">
                  <c:v>0.0860967238755293</c:v>
                </c:pt>
                <c:pt idx="46">
                  <c:v>0.0645725429437895</c:v>
                </c:pt>
                <c:pt idx="47">
                  <c:v>0.0430483620120512</c:v>
                </c:pt>
                <c:pt idx="48">
                  <c:v>0.0215241810761251</c:v>
                </c:pt>
                <c:pt idx="49">
                  <c:v>0.0</c:v>
                </c:pt>
              </c:numCache>
            </c:numRef>
          </c:val>
        </c:ser>
        <c:ser>
          <c:idx val="12"/>
          <c:order val="12"/>
          <c:tx>
            <c:strRef>
              <c:f>'Portefølje med Eiendom i NOK'!$O$228</c:f>
              <c:strCache>
                <c:ptCount val="1"/>
                <c:pt idx="0">
                  <c:v>Handel - Sveri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O$229:$O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3"/>
          <c:order val="13"/>
          <c:tx>
            <c:strRef>
              <c:f>'Portefølje med Eiendom i NOK'!$P$228</c:f>
              <c:strCache>
                <c:ptCount val="1"/>
                <c:pt idx="0">
                  <c:v>Kontor - Sveri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P$229:$P$278</c:f>
              <c:numCache>
                <c:formatCode>[=0]0;[&gt;0]0.00</c:formatCode>
                <c:ptCount val="50"/>
                <c:pt idx="0">
                  <c:v>6.25458886072128E-14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4"/>
          <c:order val="14"/>
          <c:tx>
            <c:strRef>
              <c:f>'Portefølje med Eiendom i NOK'!$Q$228</c:f>
              <c:strCache>
                <c:ptCount val="1"/>
                <c:pt idx="0">
                  <c:v>Industri - Sverig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Q$229:$Q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5"/>
          <c:order val="15"/>
          <c:tx>
            <c:strRef>
              <c:f>'Portefølje med Eiendom i NOK'!$R$228</c:f>
              <c:strCache>
                <c:ptCount val="1"/>
                <c:pt idx="0">
                  <c:v>Bolig - Sverige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R$229:$R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6"/>
          <c:order val="16"/>
          <c:tx>
            <c:strRef>
              <c:f>'Portefølje med Eiendom i NOK'!$S$228</c:f>
              <c:strCache>
                <c:ptCount val="1"/>
                <c:pt idx="0">
                  <c:v>Andre - Sverige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S$229:$S$278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3780272"/>
        <c:axId val="-2099202800"/>
      </c:areaChart>
      <c:catAx>
        <c:axId val="2133780272"/>
        <c:scaling>
          <c:orientation val="minMax"/>
        </c:scaling>
        <c:delete val="0"/>
        <c:axPos val="b"/>
        <c:numFmt formatCode="0.0\ 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202800"/>
        <c:crosses val="autoZero"/>
        <c:auto val="1"/>
        <c:lblAlgn val="ctr"/>
        <c:lblOffset val="100"/>
        <c:tickLblSkip val="7"/>
        <c:noMultiLvlLbl val="0"/>
      </c:catAx>
      <c:valAx>
        <c:axId val="-2099202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378027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svensk eien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med Eiendom i NOK'!$C$281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C$282:$C$331</c:f>
              <c:numCache>
                <c:formatCode>General</c:formatCode>
                <c:ptCount val="50"/>
                <c:pt idx="0">
                  <c:v>0.0</c:v>
                </c:pt>
                <c:pt idx="1">
                  <c:v>0.00865013740051743</c:v>
                </c:pt>
                <c:pt idx="2">
                  <c:v>0.0293714807127165</c:v>
                </c:pt>
                <c:pt idx="3">
                  <c:v>0.0500928240249156</c:v>
                </c:pt>
                <c:pt idx="4">
                  <c:v>0.0693546782846605</c:v>
                </c:pt>
                <c:pt idx="5">
                  <c:v>0.0878382981717452</c:v>
                </c:pt>
                <c:pt idx="6">
                  <c:v>0.108483232745151</c:v>
                </c:pt>
                <c:pt idx="7">
                  <c:v>0.129128167318555</c:v>
                </c:pt>
                <c:pt idx="8">
                  <c:v>0.149773101891961</c:v>
                </c:pt>
                <c:pt idx="9">
                  <c:v>0.170418036465365</c:v>
                </c:pt>
                <c:pt idx="10">
                  <c:v>0.191062971038768</c:v>
                </c:pt>
                <c:pt idx="11">
                  <c:v>0.211707905612174</c:v>
                </c:pt>
                <c:pt idx="12">
                  <c:v>0.232352840185578</c:v>
                </c:pt>
                <c:pt idx="13">
                  <c:v>0.252997774758983</c:v>
                </c:pt>
                <c:pt idx="14">
                  <c:v>0.273642709332386</c:v>
                </c:pt>
                <c:pt idx="15">
                  <c:v>0.294287643905791</c:v>
                </c:pt>
                <c:pt idx="16">
                  <c:v>0.314932578479196</c:v>
                </c:pt>
                <c:pt idx="17">
                  <c:v>0.335577513052599</c:v>
                </c:pt>
                <c:pt idx="18">
                  <c:v>0.356222447626005</c:v>
                </c:pt>
                <c:pt idx="19">
                  <c:v>0.376867382199408</c:v>
                </c:pt>
                <c:pt idx="20">
                  <c:v>0.397512316772814</c:v>
                </c:pt>
                <c:pt idx="21">
                  <c:v>0.418157251346218</c:v>
                </c:pt>
                <c:pt idx="22">
                  <c:v>0.438802185919624</c:v>
                </c:pt>
                <c:pt idx="23">
                  <c:v>0.459447120493027</c:v>
                </c:pt>
                <c:pt idx="24">
                  <c:v>0.480092055066435</c:v>
                </c:pt>
                <c:pt idx="25">
                  <c:v>0.500736989639841</c:v>
                </c:pt>
                <c:pt idx="26">
                  <c:v>0.521381924213245</c:v>
                </c:pt>
                <c:pt idx="27">
                  <c:v>0.542026858786651</c:v>
                </c:pt>
                <c:pt idx="28">
                  <c:v>0.562671793360055</c:v>
                </c:pt>
                <c:pt idx="29">
                  <c:v>0.583316727933461</c:v>
                </c:pt>
                <c:pt idx="30">
                  <c:v>0.603961662506865</c:v>
                </c:pt>
                <c:pt idx="31">
                  <c:v>0.624606597080269</c:v>
                </c:pt>
                <c:pt idx="32">
                  <c:v>0.645251531653675</c:v>
                </c:pt>
                <c:pt idx="33">
                  <c:v>0.665896466227079</c:v>
                </c:pt>
                <c:pt idx="34">
                  <c:v>0.686541400800484</c:v>
                </c:pt>
                <c:pt idx="35">
                  <c:v>0.707186335373889</c:v>
                </c:pt>
                <c:pt idx="36">
                  <c:v>0.727831269947294</c:v>
                </c:pt>
                <c:pt idx="37">
                  <c:v>0.748476204520699</c:v>
                </c:pt>
                <c:pt idx="38">
                  <c:v>0.769121139094103</c:v>
                </c:pt>
                <c:pt idx="39">
                  <c:v>0.789766073667508</c:v>
                </c:pt>
                <c:pt idx="40">
                  <c:v>0.810411008240912</c:v>
                </c:pt>
                <c:pt idx="41">
                  <c:v>0.831055942814317</c:v>
                </c:pt>
                <c:pt idx="42">
                  <c:v>0.851700877387722</c:v>
                </c:pt>
                <c:pt idx="43">
                  <c:v>0.872345811961128</c:v>
                </c:pt>
                <c:pt idx="44">
                  <c:v>0.892990746534532</c:v>
                </c:pt>
                <c:pt idx="45">
                  <c:v>0.913635681107936</c:v>
                </c:pt>
                <c:pt idx="46">
                  <c:v>0.934280615681341</c:v>
                </c:pt>
                <c:pt idx="47">
                  <c:v>0.954925550254747</c:v>
                </c:pt>
                <c:pt idx="48">
                  <c:v>0.975570484824527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med Eiendom i NOK'!$D$281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D$282:$D$331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3.43921289017168E-13</c:v>
                </c:pt>
                <c:pt idx="2">
                  <c:v>4.64489341087115E-13</c:v>
                </c:pt>
                <c:pt idx="3">
                  <c:v>5.85055007912283E-13</c:v>
                </c:pt>
                <c:pt idx="4">
                  <c:v>7.04371999095399E-13</c:v>
                </c:pt>
                <c:pt idx="5">
                  <c:v>8.23607675115579E-13</c:v>
                </c:pt>
                <c:pt idx="6">
                  <c:v>9.45633762267084E-13</c:v>
                </c:pt>
                <c:pt idx="7">
                  <c:v>1.06765941573772E-12</c:v>
                </c:pt>
                <c:pt idx="8">
                  <c:v>1.18968203344227E-12</c:v>
                </c:pt>
                <c:pt idx="9">
                  <c:v>1.31171375844508E-12</c:v>
                </c:pt>
                <c:pt idx="10">
                  <c:v>1.4339102821781E-12</c:v>
                </c:pt>
                <c:pt idx="11">
                  <c:v>1.55595675233045E-12</c:v>
                </c:pt>
                <c:pt idx="12">
                  <c:v>1.67800669192975E-12</c:v>
                </c:pt>
                <c:pt idx="13">
                  <c:v>1.80003061067691E-12</c:v>
                </c:pt>
                <c:pt idx="14">
                  <c:v>1.9221169794692E-12</c:v>
                </c:pt>
                <c:pt idx="15">
                  <c:v>2.04411834681117E-12</c:v>
                </c:pt>
                <c:pt idx="16">
                  <c:v>2.16615787806962E-12</c:v>
                </c:pt>
                <c:pt idx="17">
                  <c:v>2.2881661843055E-12</c:v>
                </c:pt>
                <c:pt idx="18">
                  <c:v>2.41024908365084E-12</c:v>
                </c:pt>
                <c:pt idx="19">
                  <c:v>2.53229555380319E-12</c:v>
                </c:pt>
                <c:pt idx="20">
                  <c:v>2.65434549340249E-12</c:v>
                </c:pt>
                <c:pt idx="21">
                  <c:v>2.77638675938441E-12</c:v>
                </c:pt>
                <c:pt idx="22">
                  <c:v>2.89845578094194E-12</c:v>
                </c:pt>
                <c:pt idx="23">
                  <c:v>3.02051786360558E-12</c:v>
                </c:pt>
                <c:pt idx="24">
                  <c:v>3.14234749332343E-12</c:v>
                </c:pt>
                <c:pt idx="25">
                  <c:v>3.26437488151754E-12</c:v>
                </c:pt>
                <c:pt idx="26">
                  <c:v>3.38642308639336E-12</c:v>
                </c:pt>
                <c:pt idx="27">
                  <c:v>3.50843659679967E-12</c:v>
                </c:pt>
                <c:pt idx="28">
                  <c:v>3.63047092388769E-12</c:v>
                </c:pt>
                <c:pt idx="29">
                  <c:v>3.75251218986961E-12</c:v>
                </c:pt>
                <c:pt idx="30">
                  <c:v>3.87453957806372E-12</c:v>
                </c:pt>
                <c:pt idx="31">
                  <c:v>3.99657390515174E-12</c:v>
                </c:pt>
                <c:pt idx="32">
                  <c:v>4.11862211002756E-12</c:v>
                </c:pt>
                <c:pt idx="33">
                  <c:v>4.24065990656253E-12</c:v>
                </c:pt>
                <c:pt idx="34">
                  <c:v>4.3627046419914E-12</c:v>
                </c:pt>
                <c:pt idx="35">
                  <c:v>4.48473549963246E-12</c:v>
                </c:pt>
                <c:pt idx="36">
                  <c:v>4.60677676561438E-12</c:v>
                </c:pt>
                <c:pt idx="37">
                  <c:v>4.72879374546764E-12</c:v>
                </c:pt>
                <c:pt idx="38">
                  <c:v>4.85083154200261E-12</c:v>
                </c:pt>
                <c:pt idx="39">
                  <c:v>4.97287627743148E-12</c:v>
                </c:pt>
                <c:pt idx="40">
                  <c:v>5.09492795175426E-12</c:v>
                </c:pt>
                <c:pt idx="41">
                  <c:v>5.21695533994837E-12</c:v>
                </c:pt>
                <c:pt idx="42">
                  <c:v>5.33897231980163E-12</c:v>
                </c:pt>
                <c:pt idx="43">
                  <c:v>5.46103440246526E-12</c:v>
                </c:pt>
                <c:pt idx="44">
                  <c:v>5.58306526010632E-12</c:v>
                </c:pt>
                <c:pt idx="45">
                  <c:v>5.70509958719434E-12</c:v>
                </c:pt>
                <c:pt idx="46">
                  <c:v>5.82716860875188E-12</c:v>
                </c:pt>
                <c:pt idx="47">
                  <c:v>5.94915089413561E-12</c:v>
                </c:pt>
                <c:pt idx="48">
                  <c:v>6.29997443102326E-12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med Eiendom i NOK'!$E$281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E$282:$E$331</c:f>
              <c:numCache>
                <c:formatCode>General</c:formatCode>
                <c:ptCount val="50"/>
                <c:pt idx="0">
                  <c:v>0.974487106358375</c:v>
                </c:pt>
                <c:pt idx="1">
                  <c:v>0.964170156998964</c:v>
                </c:pt>
                <c:pt idx="2">
                  <c:v>0.945363349545505</c:v>
                </c:pt>
                <c:pt idx="3">
                  <c:v>0.926556542092046</c:v>
                </c:pt>
                <c:pt idx="4">
                  <c:v>0.908158905250734</c:v>
                </c:pt>
                <c:pt idx="5">
                  <c:v>0.889305718546682</c:v>
                </c:pt>
                <c:pt idx="6">
                  <c:v>0.86876061611121</c:v>
                </c:pt>
                <c:pt idx="7">
                  <c:v>0.848215513675739</c:v>
                </c:pt>
                <c:pt idx="8">
                  <c:v>0.827670411240267</c:v>
                </c:pt>
                <c:pt idx="9">
                  <c:v>0.807125308804797</c:v>
                </c:pt>
                <c:pt idx="10">
                  <c:v>0.786580206369328</c:v>
                </c:pt>
                <c:pt idx="11">
                  <c:v>0.766035103933856</c:v>
                </c:pt>
                <c:pt idx="12">
                  <c:v>0.745490001498386</c:v>
                </c:pt>
                <c:pt idx="13">
                  <c:v>0.724944899062914</c:v>
                </c:pt>
                <c:pt idx="14">
                  <c:v>0.704399796627444</c:v>
                </c:pt>
                <c:pt idx="15">
                  <c:v>0.683854694191973</c:v>
                </c:pt>
                <c:pt idx="16">
                  <c:v>0.663309591756503</c:v>
                </c:pt>
                <c:pt idx="17">
                  <c:v>0.642764489321033</c:v>
                </c:pt>
                <c:pt idx="18">
                  <c:v>0.622219386885561</c:v>
                </c:pt>
                <c:pt idx="19">
                  <c:v>0.601674284450091</c:v>
                </c:pt>
                <c:pt idx="20">
                  <c:v>0.58112918201462</c:v>
                </c:pt>
                <c:pt idx="21">
                  <c:v>0.560584079579149</c:v>
                </c:pt>
                <c:pt idx="22">
                  <c:v>0.540038977143678</c:v>
                </c:pt>
                <c:pt idx="23">
                  <c:v>0.519493874708207</c:v>
                </c:pt>
                <c:pt idx="24">
                  <c:v>0.498948772272733</c:v>
                </c:pt>
                <c:pt idx="25">
                  <c:v>0.478403669837261</c:v>
                </c:pt>
                <c:pt idx="26">
                  <c:v>0.457858567401791</c:v>
                </c:pt>
                <c:pt idx="27">
                  <c:v>0.437313464966319</c:v>
                </c:pt>
                <c:pt idx="28">
                  <c:v>0.416768362530849</c:v>
                </c:pt>
                <c:pt idx="29">
                  <c:v>0.396223260095377</c:v>
                </c:pt>
                <c:pt idx="30">
                  <c:v>0.375678157659906</c:v>
                </c:pt>
                <c:pt idx="31">
                  <c:v>0.355133055224436</c:v>
                </c:pt>
                <c:pt idx="32">
                  <c:v>0.334587952788964</c:v>
                </c:pt>
                <c:pt idx="33">
                  <c:v>0.314042850353494</c:v>
                </c:pt>
                <c:pt idx="34">
                  <c:v>0.293497747918022</c:v>
                </c:pt>
                <c:pt idx="35">
                  <c:v>0.272952645482552</c:v>
                </c:pt>
                <c:pt idx="36">
                  <c:v>0.25240754304708</c:v>
                </c:pt>
                <c:pt idx="37">
                  <c:v>0.231862440611609</c:v>
                </c:pt>
                <c:pt idx="38">
                  <c:v>0.211317338176139</c:v>
                </c:pt>
                <c:pt idx="39">
                  <c:v>0.190772235740667</c:v>
                </c:pt>
                <c:pt idx="40">
                  <c:v>0.170227133305197</c:v>
                </c:pt>
                <c:pt idx="41">
                  <c:v>0.149682030869727</c:v>
                </c:pt>
                <c:pt idx="42">
                  <c:v>0.129136928434255</c:v>
                </c:pt>
                <c:pt idx="43">
                  <c:v>0.108591825998783</c:v>
                </c:pt>
                <c:pt idx="44">
                  <c:v>0.0880467235633126</c:v>
                </c:pt>
                <c:pt idx="45">
                  <c:v>0.0675016211278425</c:v>
                </c:pt>
                <c:pt idx="46">
                  <c:v>0.0469565186923709</c:v>
                </c:pt>
                <c:pt idx="47">
                  <c:v>0.0264114162568993</c:v>
                </c:pt>
                <c:pt idx="48">
                  <c:v>0.0058663138267312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med Eiendom i NOK'!$F$281</c:f>
              <c:strCache>
                <c:ptCount val="1"/>
                <c:pt idx="0">
                  <c:v>Handel - Norge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F$282:$F$331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1.74732841043412E-13</c:v>
                </c:pt>
                <c:pt idx="2">
                  <c:v>2.34300426282807E-13</c:v>
                </c:pt>
                <c:pt idx="3">
                  <c:v>2.93866493639161E-13</c:v>
                </c:pt>
                <c:pt idx="4">
                  <c:v>3.53468122826772E-13</c:v>
                </c:pt>
                <c:pt idx="5">
                  <c:v>4.13427321890869E-13</c:v>
                </c:pt>
                <c:pt idx="6">
                  <c:v>4.73864437272598E-13</c:v>
                </c:pt>
                <c:pt idx="7">
                  <c:v>5.34305672622581E-13</c:v>
                </c:pt>
                <c:pt idx="8">
                  <c:v>5.94748209015172E-13</c:v>
                </c:pt>
                <c:pt idx="9">
                  <c:v>6.55188577003418E-13</c:v>
                </c:pt>
                <c:pt idx="10">
                  <c:v>7.15731293676747E-13</c:v>
                </c:pt>
                <c:pt idx="11">
                  <c:v>7.76182937367587E-13</c:v>
                </c:pt>
                <c:pt idx="12">
                  <c:v>8.36629376887998E-13</c:v>
                </c:pt>
                <c:pt idx="13">
                  <c:v>8.97072346961458E-13</c:v>
                </c:pt>
                <c:pt idx="14">
                  <c:v>9.58150225827126E-13</c:v>
                </c:pt>
                <c:pt idx="15">
                  <c:v>1.01743093117168E-12</c:v>
                </c:pt>
                <c:pt idx="16">
                  <c:v>1.07782879843477E-12</c:v>
                </c:pt>
                <c:pt idx="17">
                  <c:v>1.13950515689965E-12</c:v>
                </c:pt>
                <c:pt idx="18">
                  <c:v>1.19978679768984E-12</c:v>
                </c:pt>
                <c:pt idx="19">
                  <c:v>1.26026966640325E-12</c:v>
                </c:pt>
                <c:pt idx="20">
                  <c:v>1.32074559622275E-12</c:v>
                </c:pt>
                <c:pt idx="21">
                  <c:v>1.38120417880749E-12</c:v>
                </c:pt>
                <c:pt idx="22">
                  <c:v>1.4416870475209E-12</c:v>
                </c:pt>
                <c:pt idx="23">
                  <c:v>1.50139622956402E-12</c:v>
                </c:pt>
                <c:pt idx="24">
                  <c:v>1.56234400416899E-12</c:v>
                </c:pt>
                <c:pt idx="25">
                  <c:v>1.62279564785983E-12</c:v>
                </c:pt>
                <c:pt idx="26">
                  <c:v>1.68326810823238E-12</c:v>
                </c:pt>
                <c:pt idx="27">
                  <c:v>1.74372669081713E-12</c:v>
                </c:pt>
                <c:pt idx="28">
                  <c:v>1.80418874284882E-12</c:v>
                </c:pt>
                <c:pt idx="29">
                  <c:v>1.86464385598661E-12</c:v>
                </c:pt>
                <c:pt idx="30">
                  <c:v>1.92509549967745E-12</c:v>
                </c:pt>
                <c:pt idx="31">
                  <c:v>1.98557142949696E-12</c:v>
                </c:pt>
                <c:pt idx="32">
                  <c:v>2.04603695097561E-12</c:v>
                </c:pt>
                <c:pt idx="33">
                  <c:v>2.1065059419012E-12</c:v>
                </c:pt>
                <c:pt idx="34">
                  <c:v>2.16695411614509E-12</c:v>
                </c:pt>
                <c:pt idx="35">
                  <c:v>2.22742310707069E-12</c:v>
                </c:pt>
                <c:pt idx="36">
                  <c:v>2.2879059757841E-12</c:v>
                </c:pt>
                <c:pt idx="37">
                  <c:v>2.34833333334628E-12</c:v>
                </c:pt>
                <c:pt idx="38">
                  <c:v>2.40880926316578E-12</c:v>
                </c:pt>
                <c:pt idx="39">
                  <c:v>2.46926090685662E-12</c:v>
                </c:pt>
                <c:pt idx="40">
                  <c:v>2.52974030612307E-12</c:v>
                </c:pt>
                <c:pt idx="41">
                  <c:v>2.59019194981391E-12</c:v>
                </c:pt>
                <c:pt idx="42">
                  <c:v>2.65066787963342E-12</c:v>
                </c:pt>
                <c:pt idx="43">
                  <c:v>2.71113687055902E-12</c:v>
                </c:pt>
                <c:pt idx="44">
                  <c:v>2.77155728922729E-12</c:v>
                </c:pt>
                <c:pt idx="45">
                  <c:v>2.83205750517546E-12</c:v>
                </c:pt>
                <c:pt idx="46">
                  <c:v>2.89255078222972E-12</c:v>
                </c:pt>
                <c:pt idx="47">
                  <c:v>2.95292956753457E-12</c:v>
                </c:pt>
                <c:pt idx="48">
                  <c:v>3.84910159301199E-12</c:v>
                </c:pt>
                <c:pt idx="49" formatCode="General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med Eiendom i NOK'!$G$281</c:f>
              <c:strCache>
                <c:ptCount val="1"/>
                <c:pt idx="0">
                  <c:v>Kontor - Norge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G$282:$G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med Eiendom i NOK'!$H$281</c:f>
              <c:strCache>
                <c:ptCount val="1"/>
                <c:pt idx="0">
                  <c:v>Industri - Nor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H$282:$H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med Eiendom i NOK'!$I$281</c:f>
              <c:strCache>
                <c:ptCount val="1"/>
                <c:pt idx="0">
                  <c:v>Andre - Nor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I$282:$I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med Eiendom i NOK'!$J$281</c:f>
              <c:strCache>
                <c:ptCount val="1"/>
                <c:pt idx="0">
                  <c:v>Handel - Danmark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J$282:$J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8"/>
          <c:order val="8"/>
          <c:tx>
            <c:strRef>
              <c:f>'Portefølje med Eiendom i NOK'!$K$281</c:f>
              <c:strCache>
                <c:ptCount val="1"/>
                <c:pt idx="0">
                  <c:v>Kontor - Danmark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K$282:$K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9"/>
          <c:order val="9"/>
          <c:tx>
            <c:strRef>
              <c:f>'Portefølje med Eiendom i NOK'!$L$281</c:f>
              <c:strCache>
                <c:ptCount val="1"/>
                <c:pt idx="0">
                  <c:v>Industri - Danmark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L$282:$L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0"/>
          <c:order val="10"/>
          <c:tx>
            <c:strRef>
              <c:f>'Portefølje med Eiendom i NOK'!$M$281</c:f>
              <c:strCache>
                <c:ptCount val="1"/>
                <c:pt idx="0">
                  <c:v>Bolig - Danmark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M$282:$M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1"/>
          <c:order val="11"/>
          <c:tx>
            <c:strRef>
              <c:f>'Portefølje med Eiendom i NOK'!$N$281</c:f>
              <c:strCache>
                <c:ptCount val="1"/>
                <c:pt idx="0">
                  <c:v>Andre - Danmark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N$282:$N$331</c:f>
              <c:numCache>
                <c:formatCode>General</c:formatCode>
                <c:ptCount val="50"/>
                <c:pt idx="0" formatCode="0.00E+00">
                  <c:v>1.71390679426509E-15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2"/>
          <c:order val="12"/>
          <c:tx>
            <c:strRef>
              <c:f>'Portefølje med Eiendom i NOK'!$O$281</c:f>
              <c:strCache>
                <c:ptCount val="1"/>
                <c:pt idx="0">
                  <c:v>Handel - Sveri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O$282:$O$331</c:f>
              <c:numCache>
                <c:formatCode>General</c:formatCode>
                <c:ptCount val="50"/>
                <c:pt idx="0">
                  <c:v>0.0</c:v>
                </c:pt>
                <c:pt idx="1">
                  <c:v>0.0271797056003626</c:v>
                </c:pt>
                <c:pt idx="2">
                  <c:v>0.0252651697415716</c:v>
                </c:pt>
                <c:pt idx="3">
                  <c:v>0.0233506338827805</c:v>
                </c:pt>
                <c:pt idx="4">
                  <c:v>0.0133767598193784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3"/>
          <c:order val="13"/>
          <c:tx>
            <c:strRef>
              <c:f>'Portefølje med Eiendom i NOK'!$P$281</c:f>
              <c:strCache>
                <c:ptCount val="1"/>
                <c:pt idx="0">
                  <c:v>Kontor - Sveri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P$282:$P$331</c:f>
              <c:numCache>
                <c:formatCode>General</c:formatCode>
                <c:ptCount val="50"/>
                <c:pt idx="0">
                  <c:v>0.0255128936415945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4"/>
          <c:order val="14"/>
          <c:tx>
            <c:strRef>
              <c:f>'Portefølje med Eiendom i NOK'!$Q$281</c:f>
              <c:strCache>
                <c:ptCount val="1"/>
                <c:pt idx="0">
                  <c:v>Industri - Sverig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Q$282:$Q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5"/>
          <c:order val="15"/>
          <c:tx>
            <c:strRef>
              <c:f>'Portefølje med Eiendom i NOK'!$R$281</c:f>
              <c:strCache>
                <c:ptCount val="1"/>
                <c:pt idx="0">
                  <c:v>Bolig - Sverige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R$282:$R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091096566449215</c:v>
                </c:pt>
                <c:pt idx="5">
                  <c:v>0.0228559832812213</c:v>
                </c:pt>
                <c:pt idx="6">
                  <c:v>0.0227561511432366</c:v>
                </c:pt>
                <c:pt idx="7">
                  <c:v>0.0226563190052518</c:v>
                </c:pt>
                <c:pt idx="8">
                  <c:v>0.0225564868672671</c:v>
                </c:pt>
                <c:pt idx="9">
                  <c:v>0.0224566547292823</c:v>
                </c:pt>
                <c:pt idx="10">
                  <c:v>0.0223568225912975</c:v>
                </c:pt>
                <c:pt idx="11">
                  <c:v>0.0222569904533128</c:v>
                </c:pt>
                <c:pt idx="12">
                  <c:v>0.022157158315328</c:v>
                </c:pt>
                <c:pt idx="13">
                  <c:v>0.0220573261773433</c:v>
                </c:pt>
                <c:pt idx="14">
                  <c:v>0.0219574940393563</c:v>
                </c:pt>
                <c:pt idx="15">
                  <c:v>0.0218576619013738</c:v>
                </c:pt>
                <c:pt idx="16">
                  <c:v>0.021757829763389</c:v>
                </c:pt>
                <c:pt idx="17">
                  <c:v>0.0216579976254053</c:v>
                </c:pt>
                <c:pt idx="18">
                  <c:v>0.0215581654874193</c:v>
                </c:pt>
                <c:pt idx="19">
                  <c:v>0.0214583333494345</c:v>
                </c:pt>
                <c:pt idx="20">
                  <c:v>0.0213585012114498</c:v>
                </c:pt>
                <c:pt idx="21">
                  <c:v>0.021258669073465</c:v>
                </c:pt>
                <c:pt idx="22">
                  <c:v>0.0211588369354803</c:v>
                </c:pt>
                <c:pt idx="23">
                  <c:v>0.0210590047974956</c:v>
                </c:pt>
                <c:pt idx="24">
                  <c:v>0.0209591726595107</c:v>
                </c:pt>
                <c:pt idx="25">
                  <c:v>0.020859340521526</c:v>
                </c:pt>
                <c:pt idx="26">
                  <c:v>0.0207595083835412</c:v>
                </c:pt>
                <c:pt idx="27">
                  <c:v>0.0206596762455565</c:v>
                </c:pt>
                <c:pt idx="28">
                  <c:v>0.0205598441075717</c:v>
                </c:pt>
                <c:pt idx="29">
                  <c:v>0.0204600119695869</c:v>
                </c:pt>
                <c:pt idx="30">
                  <c:v>0.0203601798316022</c:v>
                </c:pt>
                <c:pt idx="31">
                  <c:v>0.0202603476936174</c:v>
                </c:pt>
                <c:pt idx="32">
                  <c:v>0.0201605155556327</c:v>
                </c:pt>
                <c:pt idx="33">
                  <c:v>0.0200606834176479</c:v>
                </c:pt>
                <c:pt idx="34">
                  <c:v>0.0199608512796631</c:v>
                </c:pt>
                <c:pt idx="35">
                  <c:v>0.0198610191416784</c:v>
                </c:pt>
                <c:pt idx="36">
                  <c:v>0.0197611870036936</c:v>
                </c:pt>
                <c:pt idx="37">
                  <c:v>0.0196613548657089</c:v>
                </c:pt>
                <c:pt idx="38">
                  <c:v>0.0195615227277241</c:v>
                </c:pt>
                <c:pt idx="39">
                  <c:v>0.0194616905897393</c:v>
                </c:pt>
                <c:pt idx="40">
                  <c:v>0.0193618584517546</c:v>
                </c:pt>
                <c:pt idx="41">
                  <c:v>0.0192620263137698</c:v>
                </c:pt>
                <c:pt idx="42">
                  <c:v>0.0191621941757851</c:v>
                </c:pt>
                <c:pt idx="43">
                  <c:v>0.0190623620378003</c:v>
                </c:pt>
                <c:pt idx="44">
                  <c:v>0.0189625298998155</c:v>
                </c:pt>
                <c:pt idx="45">
                  <c:v>0.0188626977618308</c:v>
                </c:pt>
                <c:pt idx="46">
                  <c:v>0.018762865623846</c:v>
                </c:pt>
                <c:pt idx="47">
                  <c:v>0.0186630334858612</c:v>
                </c:pt>
                <c:pt idx="48">
                  <c:v>0.0185632013479214</c:v>
                </c:pt>
                <c:pt idx="49">
                  <c:v>0.0</c:v>
                </c:pt>
              </c:numCache>
            </c:numRef>
          </c:val>
        </c:ser>
        <c:ser>
          <c:idx val="16"/>
          <c:order val="16"/>
          <c:tx>
            <c:strRef>
              <c:f>'Portefølje med Eiendom i NOK'!$S$281</c:f>
              <c:strCache>
                <c:ptCount val="1"/>
                <c:pt idx="0">
                  <c:v>Andre - Sverige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S$282:$S$331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2863776"/>
        <c:axId val="-2106103424"/>
      </c:areaChart>
      <c:catAx>
        <c:axId val="-2102863776"/>
        <c:scaling>
          <c:orientation val="minMax"/>
        </c:scaling>
        <c:delete val="0"/>
        <c:axPos val="b"/>
        <c:numFmt formatCode="0.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6103424"/>
        <c:crosses val="autoZero"/>
        <c:auto val="1"/>
        <c:lblAlgn val="ctr"/>
        <c:lblOffset val="100"/>
        <c:tickLblSkip val="7"/>
        <c:noMultiLvlLbl val="0"/>
      </c:catAx>
      <c:valAx>
        <c:axId val="-21061034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8637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4"/>
        <c:delete val="1"/>
      </c:legendEntry>
      <c:legendEntry>
        <c:idx val="1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Justert</a:t>
            </a:r>
            <a:r>
              <a:rPr lang="nb-NO" baseline="0"/>
              <a:t> Norge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Figur 4-1,2 tabell 4-5'!$AH$72</c:f>
              <c:strCache>
                <c:ptCount val="1"/>
                <c:pt idx="0">
                  <c:v>Kjøpesenter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H$73:$AH$84</c:f>
              <c:numCache>
                <c:formatCode>General</c:formatCode>
                <c:ptCount val="12"/>
                <c:pt idx="0">
                  <c:v>0.1121323</c:v>
                </c:pt>
                <c:pt idx="1">
                  <c:v>0.13291705</c:v>
                </c:pt>
                <c:pt idx="2">
                  <c:v>0.142566</c:v>
                </c:pt>
                <c:pt idx="3">
                  <c:v>0.12027055</c:v>
                </c:pt>
                <c:pt idx="4">
                  <c:v>0.22974345</c:v>
                </c:pt>
                <c:pt idx="5">
                  <c:v>0.15744865</c:v>
                </c:pt>
                <c:pt idx="6">
                  <c:v>0.2286609</c:v>
                </c:pt>
                <c:pt idx="7">
                  <c:v>-0.2722216</c:v>
                </c:pt>
                <c:pt idx="8">
                  <c:v>0.11226105</c:v>
                </c:pt>
                <c:pt idx="9">
                  <c:v>0.095803</c:v>
                </c:pt>
                <c:pt idx="10">
                  <c:v>0.0522542</c:v>
                </c:pt>
                <c:pt idx="11">
                  <c:v>0.0122384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Figur 4-1,2 tabell 4-5'!$AI$72</c:f>
              <c:strCache>
                <c:ptCount val="1"/>
                <c:pt idx="0">
                  <c:v>Annen handel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I$73:$AI$84</c:f>
              <c:numCache>
                <c:formatCode>General</c:formatCode>
                <c:ptCount val="12"/>
                <c:pt idx="0">
                  <c:v>0.22031805</c:v>
                </c:pt>
                <c:pt idx="1">
                  <c:v>0.128805</c:v>
                </c:pt>
                <c:pt idx="2">
                  <c:v>0.39499295</c:v>
                </c:pt>
                <c:pt idx="3">
                  <c:v>0.0119315</c:v>
                </c:pt>
                <c:pt idx="4">
                  <c:v>0.4259531</c:v>
                </c:pt>
                <c:pt idx="5">
                  <c:v>-0.04103525</c:v>
                </c:pt>
                <c:pt idx="6">
                  <c:v>0.013761</c:v>
                </c:pt>
                <c:pt idx="7">
                  <c:v>-0.10298175</c:v>
                </c:pt>
                <c:pt idx="8">
                  <c:v>0.15682915</c:v>
                </c:pt>
                <c:pt idx="9">
                  <c:v>0.1840509</c:v>
                </c:pt>
                <c:pt idx="10">
                  <c:v>-0.01668275</c:v>
                </c:pt>
                <c:pt idx="11">
                  <c:v>0.0277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Figur 4-1,2 tabell 4-5'!$AJ$72</c:f>
              <c:strCache>
                <c:ptCount val="1"/>
                <c:pt idx="0">
                  <c:v>Kontor Oslo-SBD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J$73:$AJ$84</c:f>
              <c:numCache>
                <c:formatCode>General</c:formatCode>
                <c:ptCount val="12"/>
                <c:pt idx="0">
                  <c:v>0.0808897</c:v>
                </c:pt>
                <c:pt idx="1">
                  <c:v>-0.05573255</c:v>
                </c:pt>
                <c:pt idx="2">
                  <c:v>0.1404771</c:v>
                </c:pt>
                <c:pt idx="3">
                  <c:v>0.12623025</c:v>
                </c:pt>
                <c:pt idx="4">
                  <c:v>0.1909154</c:v>
                </c:pt>
                <c:pt idx="5">
                  <c:v>0.3370992</c:v>
                </c:pt>
                <c:pt idx="6">
                  <c:v>0.23076495</c:v>
                </c:pt>
                <c:pt idx="7">
                  <c:v>-0.55607925</c:v>
                </c:pt>
                <c:pt idx="8">
                  <c:v>0.15138525</c:v>
                </c:pt>
                <c:pt idx="9">
                  <c:v>0.2367359</c:v>
                </c:pt>
                <c:pt idx="10">
                  <c:v>0.1533781</c:v>
                </c:pt>
                <c:pt idx="11">
                  <c:v>-0.0302534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Figur 4-1,2 tabell 4-5'!$AK$72</c:f>
              <c:strCache>
                <c:ptCount val="1"/>
                <c:pt idx="0">
                  <c:v>Kontor Oslo sentrum</c:v>
                </c:pt>
              </c:strCache>
            </c:strRef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K$73:$AK$84</c:f>
              <c:numCache>
                <c:formatCode>General</c:formatCode>
                <c:ptCount val="12"/>
                <c:pt idx="0">
                  <c:v>-0.1310426</c:v>
                </c:pt>
                <c:pt idx="1">
                  <c:v>-0.07030255</c:v>
                </c:pt>
                <c:pt idx="2">
                  <c:v>0.0992779</c:v>
                </c:pt>
                <c:pt idx="3">
                  <c:v>0.23046875</c:v>
                </c:pt>
                <c:pt idx="4">
                  <c:v>0.1865729</c:v>
                </c:pt>
                <c:pt idx="5">
                  <c:v>0.18472715</c:v>
                </c:pt>
                <c:pt idx="6">
                  <c:v>0.2299201</c:v>
                </c:pt>
                <c:pt idx="7">
                  <c:v>-0.47138005</c:v>
                </c:pt>
                <c:pt idx="8">
                  <c:v>0.22332645</c:v>
                </c:pt>
                <c:pt idx="9">
                  <c:v>0.205323</c:v>
                </c:pt>
                <c:pt idx="10">
                  <c:v>0.05840765</c:v>
                </c:pt>
                <c:pt idx="11">
                  <c:v>0.04878815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Figur 4-1,2 tabell 4-5'!$AL$72</c:f>
              <c:strCache>
                <c:ptCount val="1"/>
                <c:pt idx="0">
                  <c:v>Kontor Oslo vest og nord     </c:v>
                </c:pt>
              </c:strCache>
            </c:strRef>
          </c:tx>
          <c:spPr>
            <a:ln w="19050" cap="rnd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L$73:$AL$84</c:f>
              <c:numCache>
                <c:formatCode>General</c:formatCode>
                <c:ptCount val="12"/>
                <c:pt idx="0">
                  <c:v>0.1326134</c:v>
                </c:pt>
                <c:pt idx="1">
                  <c:v>-0.0200367</c:v>
                </c:pt>
                <c:pt idx="2">
                  <c:v>-0.05275705</c:v>
                </c:pt>
                <c:pt idx="3">
                  <c:v>0.1580064</c:v>
                </c:pt>
                <c:pt idx="4">
                  <c:v>0.1393509</c:v>
                </c:pt>
                <c:pt idx="5">
                  <c:v>0.26543355</c:v>
                </c:pt>
                <c:pt idx="6">
                  <c:v>0.29647785</c:v>
                </c:pt>
                <c:pt idx="7">
                  <c:v>-0.345764</c:v>
                </c:pt>
                <c:pt idx="8">
                  <c:v>0.1096504</c:v>
                </c:pt>
                <c:pt idx="9">
                  <c:v>0.09983705</c:v>
                </c:pt>
                <c:pt idx="10">
                  <c:v>0.06920915</c:v>
                </c:pt>
                <c:pt idx="11">
                  <c:v>-0.00110335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Figur 4-1,2 tabell 4-5'!$AM$72</c:f>
              <c:strCache>
                <c:ptCount val="1"/>
                <c:pt idx="0">
                  <c:v>Kontor Oslo øst og sør</c:v>
                </c:pt>
              </c:strCache>
            </c:strRef>
          </c:tx>
          <c:spPr>
            <a:ln w="19050" cap="rnd">
              <a:solidFill>
                <a:schemeClr val="dk1">
                  <a:tint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M$73:$AM$84</c:f>
              <c:numCache>
                <c:formatCode>General</c:formatCode>
                <c:ptCount val="12"/>
                <c:pt idx="0">
                  <c:v>0.1873236</c:v>
                </c:pt>
                <c:pt idx="1">
                  <c:v>-0.05799555</c:v>
                </c:pt>
                <c:pt idx="2">
                  <c:v>0.16564895</c:v>
                </c:pt>
                <c:pt idx="3">
                  <c:v>0.0676157</c:v>
                </c:pt>
                <c:pt idx="4">
                  <c:v>0.18663365</c:v>
                </c:pt>
                <c:pt idx="5">
                  <c:v>0.1911223</c:v>
                </c:pt>
                <c:pt idx="6">
                  <c:v>0.15142955</c:v>
                </c:pt>
                <c:pt idx="7">
                  <c:v>-0.45892505</c:v>
                </c:pt>
                <c:pt idx="8">
                  <c:v>0.23696435</c:v>
                </c:pt>
                <c:pt idx="9">
                  <c:v>0.15145145</c:v>
                </c:pt>
                <c:pt idx="10">
                  <c:v>0.1171962</c:v>
                </c:pt>
                <c:pt idx="11">
                  <c:v>-0.0506618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Figur 4-1,2 tabell 4-5'!$AN$72</c:f>
              <c:strCache>
                <c:ptCount val="1"/>
                <c:pt idx="0">
                  <c:v>Kontor Bergen</c:v>
                </c:pt>
              </c:strCache>
            </c:strRef>
          </c:tx>
          <c:spPr>
            <a:ln w="19050" cap="rnd">
              <a:solidFill>
                <a:schemeClr val="dk1">
                  <a:tint val="8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N$73:$AN$84</c:f>
              <c:numCache>
                <c:formatCode>General</c:formatCode>
                <c:ptCount val="12"/>
                <c:pt idx="2">
                  <c:v>0.15430515</c:v>
                </c:pt>
                <c:pt idx="3">
                  <c:v>0.0483477</c:v>
                </c:pt>
                <c:pt idx="4">
                  <c:v>0.42065335</c:v>
                </c:pt>
                <c:pt idx="5">
                  <c:v>0.42763745</c:v>
                </c:pt>
                <c:pt idx="6">
                  <c:v>-0.1393667</c:v>
                </c:pt>
                <c:pt idx="7">
                  <c:v>-0.3133277</c:v>
                </c:pt>
                <c:pt idx="8">
                  <c:v>0.2748223</c:v>
                </c:pt>
                <c:pt idx="9">
                  <c:v>0.082096</c:v>
                </c:pt>
                <c:pt idx="10">
                  <c:v>0.06593305</c:v>
                </c:pt>
                <c:pt idx="11">
                  <c:v>0.02890985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Figur 4-1,2 tabell 4-5'!$AO$72</c:f>
              <c:strCache>
                <c:ptCount val="1"/>
                <c:pt idx="0">
                  <c:v>Kontor Trondheim</c:v>
                </c:pt>
              </c:strCache>
            </c:strRef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O$73:$AO$84</c:f>
              <c:numCache>
                <c:formatCode>General</c:formatCode>
                <c:ptCount val="12"/>
                <c:pt idx="1">
                  <c:v>0.15532155</c:v>
                </c:pt>
                <c:pt idx="2">
                  <c:v>0.0643682</c:v>
                </c:pt>
                <c:pt idx="3">
                  <c:v>0.2019351</c:v>
                </c:pt>
                <c:pt idx="4">
                  <c:v>0.1965463</c:v>
                </c:pt>
                <c:pt idx="5">
                  <c:v>0.1239664</c:v>
                </c:pt>
                <c:pt idx="6">
                  <c:v>0.23260845</c:v>
                </c:pt>
                <c:pt idx="7">
                  <c:v>-0.5170843</c:v>
                </c:pt>
                <c:pt idx="8">
                  <c:v>0.2848808</c:v>
                </c:pt>
                <c:pt idx="9">
                  <c:v>0.0576134</c:v>
                </c:pt>
                <c:pt idx="10">
                  <c:v>0.13899755</c:v>
                </c:pt>
                <c:pt idx="11">
                  <c:v>0.045548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Figur 4-1,2 tabell 4-5'!$AP$72</c:f>
              <c:strCache>
                <c:ptCount val="1"/>
                <c:pt idx="0">
                  <c:v>Kontor Stavanger</c:v>
                </c:pt>
              </c:strCache>
            </c:strRef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P$73:$AP$84</c:f>
              <c:numCache>
                <c:formatCode>General</c:formatCode>
                <c:ptCount val="12"/>
                <c:pt idx="4">
                  <c:v>0.46818135</c:v>
                </c:pt>
                <c:pt idx="5">
                  <c:v>0.1988092</c:v>
                </c:pt>
                <c:pt idx="6">
                  <c:v>0.0619247</c:v>
                </c:pt>
                <c:pt idx="7">
                  <c:v>-0.52969685</c:v>
                </c:pt>
                <c:pt idx="8">
                  <c:v>0.2618861</c:v>
                </c:pt>
                <c:pt idx="9">
                  <c:v>0.2369342</c:v>
                </c:pt>
                <c:pt idx="10">
                  <c:v>0.0777789</c:v>
                </c:pt>
                <c:pt idx="11">
                  <c:v>0.08515365</c:v>
                </c:pt>
              </c:numCache>
            </c:numRef>
          </c:yVal>
          <c:smooth val="0"/>
        </c:ser>
        <c:ser>
          <c:idx val="9"/>
          <c:order val="9"/>
          <c:tx>
            <c:strRef>
              <c:f>'Figur 4-1,2 tabell 4-5'!$AQ$72</c:f>
              <c:strCache>
                <c:ptCount val="1"/>
                <c:pt idx="0">
                  <c:v>Kontor resten av Norge</c:v>
                </c:pt>
              </c:strCache>
            </c:strRef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Q$73:$AQ$84</c:f>
              <c:numCache>
                <c:formatCode>General</c:formatCode>
                <c:ptCount val="12"/>
                <c:pt idx="0">
                  <c:v>0.08450295</c:v>
                </c:pt>
                <c:pt idx="1">
                  <c:v>0.023459</c:v>
                </c:pt>
                <c:pt idx="2">
                  <c:v>0.0667428</c:v>
                </c:pt>
                <c:pt idx="3">
                  <c:v>0.1196909</c:v>
                </c:pt>
                <c:pt idx="4">
                  <c:v>0.4275169</c:v>
                </c:pt>
                <c:pt idx="5">
                  <c:v>0.07480095</c:v>
                </c:pt>
                <c:pt idx="6">
                  <c:v>0.07331865</c:v>
                </c:pt>
                <c:pt idx="7">
                  <c:v>-0.34025555</c:v>
                </c:pt>
                <c:pt idx="8">
                  <c:v>0.2359713</c:v>
                </c:pt>
                <c:pt idx="9">
                  <c:v>0.11576145</c:v>
                </c:pt>
                <c:pt idx="10">
                  <c:v>0.03531675</c:v>
                </c:pt>
                <c:pt idx="11">
                  <c:v>-0.02640625</c:v>
                </c:pt>
              </c:numCache>
            </c:numRef>
          </c:yVal>
          <c:smooth val="0"/>
        </c:ser>
        <c:ser>
          <c:idx val="10"/>
          <c:order val="10"/>
          <c:tx>
            <c:strRef>
              <c:f>'Figur 4-1,2 tabell 4-5'!$AR$72</c:f>
              <c:strCache>
                <c:ptCount val="1"/>
                <c:pt idx="0">
                  <c:v>Industriell logistikk</c:v>
                </c:pt>
              </c:strCache>
            </c:strRef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R$73:$AR$84</c:f>
              <c:numCache>
                <c:formatCode>General</c:formatCode>
                <c:ptCount val="12"/>
                <c:pt idx="4">
                  <c:v>0.2571936</c:v>
                </c:pt>
                <c:pt idx="5">
                  <c:v>0.28570085</c:v>
                </c:pt>
                <c:pt idx="6">
                  <c:v>0.00244255000000004</c:v>
                </c:pt>
                <c:pt idx="7">
                  <c:v>-0.1430009</c:v>
                </c:pt>
                <c:pt idx="8">
                  <c:v>0.15104115</c:v>
                </c:pt>
                <c:pt idx="9">
                  <c:v>0.146046</c:v>
                </c:pt>
                <c:pt idx="10">
                  <c:v>-0.0631682</c:v>
                </c:pt>
                <c:pt idx="11">
                  <c:v>0.0549344</c:v>
                </c:pt>
              </c:numCache>
            </c:numRef>
          </c:yVal>
          <c:smooth val="0"/>
        </c:ser>
        <c:ser>
          <c:idx val="11"/>
          <c:order val="11"/>
          <c:tx>
            <c:strRef>
              <c:f>'Figur 4-1,2 tabell 4-5'!$AS$72</c:f>
              <c:strCache>
                <c:ptCount val="1"/>
                <c:pt idx="0">
                  <c:v>Andre</c:v>
                </c:pt>
              </c:strCache>
            </c:strRef>
          </c:tx>
          <c:spPr>
            <a:ln w="19050" cap="rnd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Figur 4-1,2 tabell 4-5'!$AG$73:$AG$84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Figur 4-1,2 tabell 4-5'!$AS$73:$AS$84</c:f>
              <c:numCache>
                <c:formatCode>General</c:formatCode>
                <c:ptCount val="12"/>
                <c:pt idx="0">
                  <c:v>-0.0283500999999999</c:v>
                </c:pt>
                <c:pt idx="1">
                  <c:v>0.04961365</c:v>
                </c:pt>
                <c:pt idx="2">
                  <c:v>0.064238</c:v>
                </c:pt>
                <c:pt idx="3">
                  <c:v>0.1534627</c:v>
                </c:pt>
                <c:pt idx="4">
                  <c:v>0.2383708</c:v>
                </c:pt>
                <c:pt idx="5">
                  <c:v>0.19068655</c:v>
                </c:pt>
                <c:pt idx="6">
                  <c:v>0.26642235</c:v>
                </c:pt>
                <c:pt idx="7">
                  <c:v>-0.36664285</c:v>
                </c:pt>
                <c:pt idx="8">
                  <c:v>0.2078453</c:v>
                </c:pt>
                <c:pt idx="9">
                  <c:v>0.1154749</c:v>
                </c:pt>
                <c:pt idx="10">
                  <c:v>0.04465795</c:v>
                </c:pt>
                <c:pt idx="11">
                  <c:v>0.0160515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7155712"/>
        <c:axId val="-2087152992"/>
      </c:scatterChart>
      <c:valAx>
        <c:axId val="-2087155712"/>
        <c:scaling>
          <c:orientation val="minMax"/>
          <c:max val="2012.0"/>
          <c:min val="2001.0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152992"/>
        <c:crosses val="autoZero"/>
        <c:crossBetween val="midCat"/>
      </c:valAx>
      <c:valAx>
        <c:axId val="-2087152992"/>
        <c:scaling>
          <c:orientation val="minMax"/>
        </c:scaling>
        <c:delete val="0"/>
        <c:axPos val="l"/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155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skandinavisk eiend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med Eiendom i NOK'!$C$334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C$335:$C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0367928069958893</c:v>
                </c:pt>
                <c:pt idx="7">
                  <c:v>0.0125059907328168</c:v>
                </c:pt>
                <c:pt idx="8">
                  <c:v>0.0213327007660447</c:v>
                </c:pt>
                <c:pt idx="9">
                  <c:v>0.030159410799272</c:v>
                </c:pt>
                <c:pt idx="10">
                  <c:v>0.0389861208324998</c:v>
                </c:pt>
                <c:pt idx="11">
                  <c:v>0.0478128308657277</c:v>
                </c:pt>
                <c:pt idx="12">
                  <c:v>0.0566395408989556</c:v>
                </c:pt>
                <c:pt idx="13">
                  <c:v>0.0654662509321835</c:v>
                </c:pt>
                <c:pt idx="14">
                  <c:v>0.0742929609654108</c:v>
                </c:pt>
                <c:pt idx="15">
                  <c:v>0.0831196709986387</c:v>
                </c:pt>
                <c:pt idx="16">
                  <c:v>0.0919463810318659</c:v>
                </c:pt>
                <c:pt idx="17">
                  <c:v>0.100773091065094</c:v>
                </c:pt>
                <c:pt idx="18">
                  <c:v>0.109599801098321</c:v>
                </c:pt>
                <c:pt idx="19">
                  <c:v>0.118426511131549</c:v>
                </c:pt>
                <c:pt idx="20">
                  <c:v>0.127253221164776</c:v>
                </c:pt>
                <c:pt idx="21">
                  <c:v>0.136079931198004</c:v>
                </c:pt>
                <c:pt idx="22">
                  <c:v>0.14595577721074</c:v>
                </c:pt>
                <c:pt idx="23">
                  <c:v>0.182588737442485</c:v>
                </c:pt>
                <c:pt idx="24">
                  <c:v>0.219221697674232</c:v>
                </c:pt>
                <c:pt idx="25">
                  <c:v>0.255854657905977</c:v>
                </c:pt>
                <c:pt idx="26">
                  <c:v>0.292487618137725</c:v>
                </c:pt>
                <c:pt idx="27">
                  <c:v>0.329120578369472</c:v>
                </c:pt>
                <c:pt idx="28">
                  <c:v>0.36575353860122</c:v>
                </c:pt>
                <c:pt idx="29">
                  <c:v>0.402386498832967</c:v>
                </c:pt>
                <c:pt idx="30">
                  <c:v>0.43901945906471</c:v>
                </c:pt>
                <c:pt idx="31">
                  <c:v>0.475652419296457</c:v>
                </c:pt>
                <c:pt idx="32">
                  <c:v>0.512285379528202</c:v>
                </c:pt>
                <c:pt idx="33">
                  <c:v>0.548918339759952</c:v>
                </c:pt>
                <c:pt idx="34">
                  <c:v>0.585551299991696</c:v>
                </c:pt>
                <c:pt idx="35">
                  <c:v>0.622184260223444</c:v>
                </c:pt>
                <c:pt idx="36">
                  <c:v>0.658817220455191</c:v>
                </c:pt>
                <c:pt idx="37">
                  <c:v>0.695450180686937</c:v>
                </c:pt>
                <c:pt idx="38">
                  <c:v>0.732083140918684</c:v>
                </c:pt>
                <c:pt idx="39">
                  <c:v>0.768716101150431</c:v>
                </c:pt>
                <c:pt idx="40">
                  <c:v>0.805349061382179</c:v>
                </c:pt>
                <c:pt idx="41">
                  <c:v>0.830225122087036</c:v>
                </c:pt>
                <c:pt idx="42">
                  <c:v>0.851446981830765</c:v>
                </c:pt>
                <c:pt idx="43">
                  <c:v>0.872668841574493</c:v>
                </c:pt>
                <c:pt idx="44">
                  <c:v>0.893890701318224</c:v>
                </c:pt>
                <c:pt idx="45">
                  <c:v>0.915112561061957</c:v>
                </c:pt>
                <c:pt idx="46">
                  <c:v>0.936334420805687</c:v>
                </c:pt>
                <c:pt idx="47">
                  <c:v>0.957556280549418</c:v>
                </c:pt>
                <c:pt idx="48">
                  <c:v>0.978778140293147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'Portefølje med Eiendom i NOK'!$D$334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D$335:$D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 formatCode="0.00E+00">
                  <c:v>2.16840434497101E-19</c:v>
                </c:pt>
                <c:pt idx="8" formatCode="0.00E+00">
                  <c:v>4.33680868994202E-19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 formatCode="0.00E+00">
                  <c:v>-8.67361737988404E-19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 formatCode="0.00E+00">
                  <c:v>5.55111512312578E-17</c:v>
                </c:pt>
                <c:pt idx="22" formatCode="0.00E+00">
                  <c:v>6.30870139115003E-17</c:v>
                </c:pt>
                <c:pt idx="23" formatCode="0.00E+00">
                  <c:v>7.82793968534534E-17</c:v>
                </c:pt>
                <c:pt idx="24" formatCode="0.00E+00">
                  <c:v>9.36750677027476E-17</c:v>
                </c:pt>
                <c:pt idx="25" formatCode="0.00E+00">
                  <c:v>1.10154940724527E-16</c:v>
                </c:pt>
                <c:pt idx="26" formatCode="0.00E+00">
                  <c:v>1.24032728532342E-16</c:v>
                </c:pt>
                <c:pt idx="27" formatCode="0.00E+00">
                  <c:v>1.44849410244063E-16</c:v>
                </c:pt>
                <c:pt idx="28" formatCode="0.00E+00">
                  <c:v>1.56125112837913E-16</c:v>
                </c:pt>
                <c:pt idx="29" formatCode="0.00E+00">
                  <c:v>1.82145964977565E-16</c:v>
                </c:pt>
                <c:pt idx="30" formatCode="0.00E+00">
                  <c:v>1.94289029309402E-16</c:v>
                </c:pt>
                <c:pt idx="31" formatCode="0.00E+00">
                  <c:v>1.97758476261356E-16</c:v>
                </c:pt>
                <c:pt idx="32" formatCode="0.00E+00">
                  <c:v>2.22044604925031E-16</c:v>
                </c:pt>
                <c:pt idx="33" formatCode="0.00E+00">
                  <c:v>2.37657116208823E-16</c:v>
                </c:pt>
                <c:pt idx="34" formatCode="0.00E+00">
                  <c:v>2.63677968348475E-16</c:v>
                </c:pt>
                <c:pt idx="35" formatCode="0.00E+00">
                  <c:v>2.74086309204336E-16</c:v>
                </c:pt>
                <c:pt idx="36" formatCode="0.00E+00">
                  <c:v>2.91433543964104E-16</c:v>
                </c:pt>
                <c:pt idx="37" formatCode="0.00E+00">
                  <c:v>3.15719672627779E-16</c:v>
                </c:pt>
                <c:pt idx="38" formatCode="0.00E+00">
                  <c:v>3.33066907387547E-16</c:v>
                </c:pt>
                <c:pt idx="39" formatCode="0.00E+00">
                  <c:v>3.53883589099269E-16</c:v>
                </c:pt>
                <c:pt idx="40" formatCode="0.00E+00">
                  <c:v>3.67761376907083E-16</c:v>
                </c:pt>
                <c:pt idx="41" formatCode="0.00E+00">
                  <c:v>3.95516952522712E-16</c:v>
                </c:pt>
                <c:pt idx="42" formatCode="0.00E+00">
                  <c:v>4.263082942213E-16</c:v>
                </c:pt>
                <c:pt idx="43" formatCode="0.00E+00">
                  <c:v>4.50160742015981E-16</c:v>
                </c:pt>
                <c:pt idx="44" formatCode="0.00E+00">
                  <c:v>4.70110061989715E-16</c:v>
                </c:pt>
                <c:pt idx="45" formatCode="0.00E+00">
                  <c:v>4.97865637605344E-16</c:v>
                </c:pt>
                <c:pt idx="46" formatCode="0.00E+00">
                  <c:v>5.25621213220973E-16</c:v>
                </c:pt>
                <c:pt idx="47" formatCode="0.00E+00">
                  <c:v>5.41233724504764E-16</c:v>
                </c:pt>
                <c:pt idx="48" formatCode="0.00E+00">
                  <c:v>5.93275428784068E-16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med Eiendom i NOK'!$E$334</c:f>
              <c:strCache>
                <c:ptCount val="1"/>
                <c:pt idx="0">
                  <c:v>Obligasjoner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E$335:$E$384</c:f>
              <c:numCache>
                <c:formatCode>General</c:formatCode>
                <c:ptCount val="50"/>
                <c:pt idx="0">
                  <c:v>0.867408855959837</c:v>
                </c:pt>
                <c:pt idx="1">
                  <c:v>0.848300677412274</c:v>
                </c:pt>
                <c:pt idx="2">
                  <c:v>0.829242809172486</c:v>
                </c:pt>
                <c:pt idx="3">
                  <c:v>0.781376775013895</c:v>
                </c:pt>
                <c:pt idx="4">
                  <c:v>0.731050045978332</c:v>
                </c:pt>
                <c:pt idx="5">
                  <c:v>0.680723316942763</c:v>
                </c:pt>
                <c:pt idx="6">
                  <c:v>0.634797572683631</c:v>
                </c:pt>
                <c:pt idx="7">
                  <c:v>0.595028944443849</c:v>
                </c:pt>
                <c:pt idx="8">
                  <c:v>0.555260316204068</c:v>
                </c:pt>
                <c:pt idx="9">
                  <c:v>0.51549168796429</c:v>
                </c:pt>
                <c:pt idx="10">
                  <c:v>0.475723059724509</c:v>
                </c:pt>
                <c:pt idx="11">
                  <c:v>0.435954431484728</c:v>
                </c:pt>
                <c:pt idx="12">
                  <c:v>0.396185803244946</c:v>
                </c:pt>
                <c:pt idx="13">
                  <c:v>0.356417175005165</c:v>
                </c:pt>
                <c:pt idx="14">
                  <c:v>0.316648546765387</c:v>
                </c:pt>
                <c:pt idx="15">
                  <c:v>0.276879918525606</c:v>
                </c:pt>
                <c:pt idx="16">
                  <c:v>0.237111290285827</c:v>
                </c:pt>
                <c:pt idx="17">
                  <c:v>0.197342662046046</c:v>
                </c:pt>
                <c:pt idx="18">
                  <c:v>0.157574033806268</c:v>
                </c:pt>
                <c:pt idx="19">
                  <c:v>0.117805405566487</c:v>
                </c:pt>
                <c:pt idx="20">
                  <c:v>0.0780367773267078</c:v>
                </c:pt>
                <c:pt idx="21">
                  <c:v>0.0382681490869268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med Eiendom i NOK'!$F$334</c:f>
              <c:strCache>
                <c:ptCount val="1"/>
                <c:pt idx="0">
                  <c:v>Handel - Norge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F$335:$F$384</c:f>
              <c:numCache>
                <c:formatCode>General</c:formatCode>
                <c:ptCount val="50"/>
                <c:pt idx="0">
                  <c:v>0.0</c:v>
                </c:pt>
                <c:pt idx="1">
                  <c:v>0.0615056524355777</c:v>
                </c:pt>
                <c:pt idx="2">
                  <c:v>0.123035960398335</c:v>
                </c:pt>
                <c:pt idx="3">
                  <c:v>0.170280696962398</c:v>
                </c:pt>
                <c:pt idx="4">
                  <c:v>0.216305208939628</c:v>
                </c:pt>
                <c:pt idx="5">
                  <c:v>0.262329720916865</c:v>
                </c:pt>
                <c:pt idx="6">
                  <c:v>0.299762318506281</c:v>
                </c:pt>
                <c:pt idx="7">
                  <c:v>0.325174557834658</c:v>
                </c:pt>
                <c:pt idx="8">
                  <c:v>0.350586797163035</c:v>
                </c:pt>
                <c:pt idx="9">
                  <c:v>0.37599903649141</c:v>
                </c:pt>
                <c:pt idx="10">
                  <c:v>0.401411275819787</c:v>
                </c:pt>
                <c:pt idx="11">
                  <c:v>0.426823515148165</c:v>
                </c:pt>
                <c:pt idx="12">
                  <c:v>0.452235754476542</c:v>
                </c:pt>
                <c:pt idx="13">
                  <c:v>0.477647993804919</c:v>
                </c:pt>
                <c:pt idx="14">
                  <c:v>0.503060233133295</c:v>
                </c:pt>
                <c:pt idx="15">
                  <c:v>0.528472472461672</c:v>
                </c:pt>
                <c:pt idx="16">
                  <c:v>0.553884711790047</c:v>
                </c:pt>
                <c:pt idx="17">
                  <c:v>0.579296951118425</c:v>
                </c:pt>
                <c:pt idx="18">
                  <c:v>0.6047091904468</c:v>
                </c:pt>
                <c:pt idx="19">
                  <c:v>0.630121429775177</c:v>
                </c:pt>
                <c:pt idx="20">
                  <c:v>0.655533669103553</c:v>
                </c:pt>
                <c:pt idx="21">
                  <c:v>0.68094590843193</c:v>
                </c:pt>
                <c:pt idx="22">
                  <c:v>0.703942971779922</c:v>
                </c:pt>
                <c:pt idx="23">
                  <c:v>0.665343501572187</c:v>
                </c:pt>
                <c:pt idx="24">
                  <c:v>0.626744031364449</c:v>
                </c:pt>
                <c:pt idx="25">
                  <c:v>0.588144561156714</c:v>
                </c:pt>
                <c:pt idx="26">
                  <c:v>0.549545090948977</c:v>
                </c:pt>
                <c:pt idx="27">
                  <c:v>0.510945620741239</c:v>
                </c:pt>
                <c:pt idx="28">
                  <c:v>0.472346150533502</c:v>
                </c:pt>
                <c:pt idx="29">
                  <c:v>0.433746680325764</c:v>
                </c:pt>
                <c:pt idx="30">
                  <c:v>0.395147210118032</c:v>
                </c:pt>
                <c:pt idx="31">
                  <c:v>0.356547739910295</c:v>
                </c:pt>
                <c:pt idx="32">
                  <c:v>0.31794826970256</c:v>
                </c:pt>
                <c:pt idx="33">
                  <c:v>0.27934879949482</c:v>
                </c:pt>
                <c:pt idx="34">
                  <c:v>0.240749329287086</c:v>
                </c:pt>
                <c:pt idx="35">
                  <c:v>0.202149859079349</c:v>
                </c:pt>
                <c:pt idx="36">
                  <c:v>0.163550388871612</c:v>
                </c:pt>
                <c:pt idx="37">
                  <c:v>0.124950918663876</c:v>
                </c:pt>
                <c:pt idx="38">
                  <c:v>0.0863514484561385</c:v>
                </c:pt>
                <c:pt idx="39">
                  <c:v>0.0477519782484014</c:v>
                </c:pt>
                <c:pt idx="40">
                  <c:v>0.00915250804066392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med Eiendom i NOK'!$G$334</c:f>
              <c:strCache>
                <c:ptCount val="1"/>
                <c:pt idx="0">
                  <c:v>Kontor - Norge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G$335:$G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'Portefølje med Eiendom i NOK'!$H$334</c:f>
              <c:strCache>
                <c:ptCount val="1"/>
                <c:pt idx="0">
                  <c:v>Industri - Nor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H$335:$H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'Portefølje med Eiendom i NOK'!$I$334</c:f>
              <c:strCache>
                <c:ptCount val="1"/>
                <c:pt idx="0">
                  <c:v>Andre - Nor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I$335:$I$384</c:f>
              <c:numCache>
                <c:formatCode>General</c:formatCode>
                <c:ptCount val="50"/>
                <c:pt idx="0">
                  <c:v>0.0847422025029186</c:v>
                </c:pt>
                <c:pt idx="1">
                  <c:v>0.0440086808875544</c:v>
                </c:pt>
                <c:pt idx="2">
                  <c:v>0.00321059478675751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'Portefølje med Eiendom i NOK'!$J$334</c:f>
              <c:strCache>
                <c:ptCount val="1"/>
                <c:pt idx="0">
                  <c:v>Handel - Danmark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J$335:$J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8"/>
          <c:order val="8"/>
          <c:tx>
            <c:strRef>
              <c:f>'Portefølje med Eiendom i NOK'!$K$334</c:f>
              <c:strCache>
                <c:ptCount val="1"/>
                <c:pt idx="0">
                  <c:v>Kontor - Danmark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K$335:$K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9"/>
          <c:order val="9"/>
          <c:tx>
            <c:strRef>
              <c:f>'Portefølje med Eiendom i NOK'!$L$334</c:f>
              <c:strCache>
                <c:ptCount val="1"/>
                <c:pt idx="0">
                  <c:v>Industri - Danmark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L$335:$L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0"/>
          <c:order val="10"/>
          <c:tx>
            <c:strRef>
              <c:f>'Portefølje med Eiendom i NOK'!$M$334</c:f>
              <c:strCache>
                <c:ptCount val="1"/>
                <c:pt idx="0">
                  <c:v>Bolig - Danmark</c:v>
                </c:pt>
              </c:strCache>
            </c:strRef>
          </c:tx>
          <c:spPr>
            <a:solidFill>
              <a:schemeClr val="dk1">
                <a:tint val="985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M$335:$M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1"/>
          <c:order val="11"/>
          <c:tx>
            <c:strRef>
              <c:f>'Portefølje med Eiendom i NOK'!$N$334</c:f>
              <c:strCache>
                <c:ptCount val="1"/>
                <c:pt idx="0">
                  <c:v>Andre - Danmark</c:v>
                </c:pt>
              </c:strCache>
            </c:strRef>
          </c:tx>
          <c:spPr>
            <a:solidFill>
              <a:schemeClr val="dk1">
                <a:tint val="3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N$335:$N$384</c:f>
              <c:numCache>
                <c:formatCode>General</c:formatCode>
                <c:ptCount val="50"/>
                <c:pt idx="0">
                  <c:v>0.0478489415372448</c:v>
                </c:pt>
                <c:pt idx="1">
                  <c:v>0.0461849892645955</c:v>
                </c:pt>
                <c:pt idx="2">
                  <c:v>0.0445106356424258</c:v>
                </c:pt>
                <c:pt idx="3">
                  <c:v>0.0483425280237465</c:v>
                </c:pt>
                <c:pt idx="4">
                  <c:v>0.0526447450821172</c:v>
                </c:pt>
                <c:pt idx="5">
                  <c:v>0.0569469621404883</c:v>
                </c:pt>
                <c:pt idx="6">
                  <c:v>0.0617608281106521</c:v>
                </c:pt>
                <c:pt idx="7">
                  <c:v>0.0672905069888607</c:v>
                </c:pt>
                <c:pt idx="8">
                  <c:v>0.0728201858670693</c:v>
                </c:pt>
                <c:pt idx="9">
                  <c:v>0.0783498647452775</c:v>
                </c:pt>
                <c:pt idx="10">
                  <c:v>0.0838795436234861</c:v>
                </c:pt>
                <c:pt idx="11">
                  <c:v>0.0894092225016946</c:v>
                </c:pt>
                <c:pt idx="12">
                  <c:v>0.0949389013799032</c:v>
                </c:pt>
                <c:pt idx="13">
                  <c:v>0.100468580258112</c:v>
                </c:pt>
                <c:pt idx="14">
                  <c:v>0.10599825913632</c:v>
                </c:pt>
                <c:pt idx="15">
                  <c:v>0.111527938014529</c:v>
                </c:pt>
                <c:pt idx="16">
                  <c:v>0.117057616892737</c:v>
                </c:pt>
                <c:pt idx="17">
                  <c:v>0.122587295770945</c:v>
                </c:pt>
                <c:pt idx="18">
                  <c:v>0.128116974649154</c:v>
                </c:pt>
                <c:pt idx="19">
                  <c:v>0.133646653527362</c:v>
                </c:pt>
                <c:pt idx="20">
                  <c:v>0.13917633240557</c:v>
                </c:pt>
                <c:pt idx="21">
                  <c:v>0.144706011283779</c:v>
                </c:pt>
                <c:pt idx="22">
                  <c:v>0.150101251010016</c:v>
                </c:pt>
                <c:pt idx="23">
                  <c:v>0.152067760986181</c:v>
                </c:pt>
                <c:pt idx="24">
                  <c:v>0.154034270962345</c:v>
                </c:pt>
                <c:pt idx="25">
                  <c:v>0.15600078093851</c:v>
                </c:pt>
                <c:pt idx="26">
                  <c:v>0.157967290914674</c:v>
                </c:pt>
                <c:pt idx="27">
                  <c:v>0.159933800890839</c:v>
                </c:pt>
                <c:pt idx="28">
                  <c:v>0.161900310867004</c:v>
                </c:pt>
                <c:pt idx="29">
                  <c:v>0.163866820843168</c:v>
                </c:pt>
                <c:pt idx="30">
                  <c:v>0.165833330819333</c:v>
                </c:pt>
                <c:pt idx="31">
                  <c:v>0.167799840795497</c:v>
                </c:pt>
                <c:pt idx="32">
                  <c:v>0.169766350771662</c:v>
                </c:pt>
                <c:pt idx="33">
                  <c:v>0.171732860747827</c:v>
                </c:pt>
                <c:pt idx="34">
                  <c:v>0.173699370723991</c:v>
                </c:pt>
                <c:pt idx="35">
                  <c:v>0.175665880700156</c:v>
                </c:pt>
                <c:pt idx="36">
                  <c:v>0.17763239067632</c:v>
                </c:pt>
                <c:pt idx="37">
                  <c:v>0.179598900652485</c:v>
                </c:pt>
                <c:pt idx="38">
                  <c:v>0.18156541062865</c:v>
                </c:pt>
                <c:pt idx="39">
                  <c:v>0.183531920604814</c:v>
                </c:pt>
                <c:pt idx="40">
                  <c:v>0.185498430580979</c:v>
                </c:pt>
                <c:pt idx="41">
                  <c:v>0.169774877917358</c:v>
                </c:pt>
                <c:pt idx="42">
                  <c:v>0.148553018174323</c:v>
                </c:pt>
                <c:pt idx="43">
                  <c:v>0.12733115843129</c:v>
                </c:pt>
                <c:pt idx="44">
                  <c:v>0.106109298688253</c:v>
                </c:pt>
                <c:pt idx="45">
                  <c:v>0.0848874389452156</c:v>
                </c:pt>
                <c:pt idx="46">
                  <c:v>0.0636655792021808</c:v>
                </c:pt>
                <c:pt idx="47">
                  <c:v>0.0424437194591445</c:v>
                </c:pt>
                <c:pt idx="48">
                  <c:v>0.0212218597161101</c:v>
                </c:pt>
                <c:pt idx="49">
                  <c:v>0.0</c:v>
                </c:pt>
              </c:numCache>
            </c:numRef>
          </c:val>
        </c:ser>
        <c:ser>
          <c:idx val="12"/>
          <c:order val="12"/>
          <c:tx>
            <c:strRef>
              <c:f>'Portefølje med Eiendom i NOK'!$O$334</c:f>
              <c:strCache>
                <c:ptCount val="1"/>
                <c:pt idx="0">
                  <c:v>Handel - Sverige</c:v>
                </c:pt>
              </c:strCache>
            </c:strRef>
          </c:tx>
          <c:spPr>
            <a:solidFill>
              <a:schemeClr val="dk1">
                <a:tint val="6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O$335:$O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3"/>
          <c:order val="13"/>
          <c:tx>
            <c:strRef>
              <c:f>'Portefølje med Eiendom i NOK'!$P$334</c:f>
              <c:strCache>
                <c:ptCount val="1"/>
                <c:pt idx="0">
                  <c:v>Kontor - Sverige</c:v>
                </c:pt>
              </c:strCache>
            </c:strRef>
          </c:tx>
          <c:spPr>
            <a:solidFill>
              <a:schemeClr val="dk1">
                <a:tint val="80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P$335:$P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4"/>
          <c:order val="14"/>
          <c:tx>
            <c:strRef>
              <c:f>'Portefølje med Eiendom i NOK'!$Q$334</c:f>
              <c:strCache>
                <c:ptCount val="1"/>
                <c:pt idx="0">
                  <c:v>Industri - Sverige</c:v>
                </c:pt>
              </c:strCache>
            </c:strRef>
          </c:tx>
          <c:spPr>
            <a:solidFill>
              <a:schemeClr val="dk1">
                <a:tint val="885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Q$335:$Q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5"/>
          <c:order val="15"/>
          <c:tx>
            <c:strRef>
              <c:f>'Portefølje med Eiendom i NOK'!$R$334</c:f>
              <c:strCache>
                <c:ptCount val="1"/>
                <c:pt idx="0">
                  <c:v>Bolig - Sverige</c:v>
                </c:pt>
              </c:strCache>
            </c:strRef>
          </c:tx>
          <c:spPr>
            <a:solidFill>
              <a:schemeClr val="dk1">
                <a:tint val="5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R$335:$R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6"/>
          <c:order val="16"/>
          <c:tx>
            <c:strRef>
              <c:f>'Portefølje med Eiendom i NOK'!$S$334</c:f>
              <c:strCache>
                <c:ptCount val="1"/>
                <c:pt idx="0">
                  <c:v>Andre - Sverige</c:v>
                </c:pt>
              </c:strCache>
            </c:strRef>
          </c:tx>
          <c:spPr>
            <a:solidFill>
              <a:schemeClr val="dk1">
                <a:tint val="75000"/>
              </a:schemeClr>
            </a:solidFill>
            <a:ln>
              <a:noFill/>
            </a:ln>
            <a:effectLst/>
          </c:spPr>
          <c:cat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cat>
          <c:val>
            <c:numRef>
              <c:f>'Portefølje med Eiendom i NOK'!$S$335:$S$38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490768"/>
        <c:axId val="-2099951120"/>
      </c:areaChart>
      <c:catAx>
        <c:axId val="2138490768"/>
        <c:scaling>
          <c:orientation val="minMax"/>
        </c:scaling>
        <c:delete val="0"/>
        <c:axPos val="b"/>
        <c:numFmt formatCode="0.0\ 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951120"/>
        <c:crosses val="autoZero"/>
        <c:auto val="1"/>
        <c:lblAlgn val="ctr"/>
        <c:lblOffset val="100"/>
        <c:tickLblSkip val="7"/>
        <c:noMultiLvlLbl val="0"/>
      </c:catAx>
      <c:valAx>
        <c:axId val="-2099951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49076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Eiendom før og etter 2007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2001-2006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V$17:$AV$66</c:f>
              <c:numCache>
                <c:formatCode>General</c:formatCode>
                <c:ptCount val="50"/>
                <c:pt idx="0">
                  <c:v>0.022597135742296</c:v>
                </c:pt>
                <c:pt idx="1">
                  <c:v>0.0226926960891449</c:v>
                </c:pt>
                <c:pt idx="2">
                  <c:v>0.0229769926646175</c:v>
                </c:pt>
                <c:pt idx="3">
                  <c:v>0.0234431600280881</c:v>
                </c:pt>
                <c:pt idx="4">
                  <c:v>0.0240806382052525</c:v>
                </c:pt>
                <c:pt idx="5">
                  <c:v>0.0248762606659248</c:v>
                </c:pt>
                <c:pt idx="6">
                  <c:v>0.0258154096838085</c:v>
                </c:pt>
                <c:pt idx="7">
                  <c:v>0.0268830473280796</c:v>
                </c:pt>
                <c:pt idx="8">
                  <c:v>0.0280645134328341</c:v>
                </c:pt>
                <c:pt idx="9">
                  <c:v>0.029346063089906</c:v>
                </c:pt>
                <c:pt idx="10">
                  <c:v>0.0307151712938217</c:v>
                </c:pt>
                <c:pt idx="11">
                  <c:v>0.0321606576490274</c:v>
                </c:pt>
                <c:pt idx="12">
                  <c:v>0.0336726874084046</c:v>
                </c:pt>
                <c:pt idx="13">
                  <c:v>0.0352426968075286</c:v>
                </c:pt>
                <c:pt idx="14">
                  <c:v>0.0368632785208762</c:v>
                </c:pt>
                <c:pt idx="15">
                  <c:v>0.0385280515004985</c:v>
                </c:pt>
                <c:pt idx="16">
                  <c:v>0.0402315302420811</c:v>
                </c:pt>
                <c:pt idx="17">
                  <c:v>0.0419690019286971</c:v>
                </c:pt>
                <c:pt idx="18">
                  <c:v>0.0437364155394509</c:v>
                </c:pt>
                <c:pt idx="19">
                  <c:v>0.045530284313467</c:v>
                </c:pt>
                <c:pt idx="20">
                  <c:v>0.0473477524562248</c:v>
                </c:pt>
                <c:pt idx="21">
                  <c:v>0.0558335864734674</c:v>
                </c:pt>
                <c:pt idx="22">
                  <c:v>0.065879732717157</c:v>
                </c:pt>
                <c:pt idx="23">
                  <c:v>0.0767246940679993</c:v>
                </c:pt>
                <c:pt idx="24">
                  <c:v>0.0880738773378484</c:v>
                </c:pt>
                <c:pt idx="25">
                  <c:v>0.0997553344506785</c:v>
                </c:pt>
                <c:pt idx="26">
                  <c:v>0.111664834777836</c:v>
                </c:pt>
                <c:pt idx="27">
                  <c:v>0.123736549140123</c:v>
                </c:pt>
                <c:pt idx="28">
                  <c:v>0.135927265671023</c:v>
                </c:pt>
                <c:pt idx="29">
                  <c:v>0.148207621953278</c:v>
                </c:pt>
                <c:pt idx="30">
                  <c:v>0.1605570507634</c:v>
                </c:pt>
                <c:pt idx="31">
                  <c:v>0.172960757361854</c:v>
                </c:pt>
                <c:pt idx="32">
                  <c:v>0.18540784858544</c:v>
                </c:pt>
                <c:pt idx="33">
                  <c:v>0.197890138055252</c:v>
                </c:pt>
                <c:pt idx="34">
                  <c:v>0.210401361341895</c:v>
                </c:pt>
                <c:pt idx="35">
                  <c:v>0.222936647193924</c:v>
                </c:pt>
                <c:pt idx="36">
                  <c:v>0.235492153079809</c:v>
                </c:pt>
                <c:pt idx="37">
                  <c:v>0.248064808779501</c:v>
                </c:pt>
                <c:pt idx="38">
                  <c:v>0.260652132621251</c:v>
                </c:pt>
                <c:pt idx="39">
                  <c:v>0.273252097554168</c:v>
                </c:pt>
                <c:pt idx="40">
                  <c:v>0.285863032041657</c:v>
                </c:pt>
                <c:pt idx="41">
                  <c:v>0.298483545695396</c:v>
                </c:pt>
                <c:pt idx="42">
                  <c:v>0.311112472759117</c:v>
                </c:pt>
                <c:pt idx="43">
                  <c:v>0.323748828653077</c:v>
                </c:pt>
                <c:pt idx="44">
                  <c:v>0.336391776199622</c:v>
                </c:pt>
                <c:pt idx="45">
                  <c:v>0.349040599111026</c:v>
                </c:pt>
                <c:pt idx="46">
                  <c:v>0.361694680985747</c:v>
                </c:pt>
                <c:pt idx="47">
                  <c:v>0.374353488525923</c:v>
                </c:pt>
                <c:pt idx="48">
                  <c:v>0.387027954381689</c:v>
                </c:pt>
                <c:pt idx="49">
                  <c:v>0.400238429336591</c:v>
                </c:pt>
              </c:numCache>
            </c:numRef>
          </c:xVal>
          <c:yVal>
            <c:numRef>
              <c:f>'Portefølje med Eiendom i NOK'!$AW$17:$AW$66</c:f>
              <c:numCache>
                <c:formatCode>General</c:formatCode>
                <c:ptCount val="50"/>
                <c:pt idx="0">
                  <c:v>0.0940297321958937</c:v>
                </c:pt>
                <c:pt idx="1">
                  <c:v>0.0968490389231901</c:v>
                </c:pt>
                <c:pt idx="2">
                  <c:v>0.0996683456504841</c:v>
                </c:pt>
                <c:pt idx="3">
                  <c:v>0.102487652377778</c:v>
                </c:pt>
                <c:pt idx="4">
                  <c:v>0.105306959105072</c:v>
                </c:pt>
                <c:pt idx="5">
                  <c:v>0.108126265832366</c:v>
                </c:pt>
                <c:pt idx="6">
                  <c:v>0.11094557255966</c:v>
                </c:pt>
                <c:pt idx="7">
                  <c:v>0.113764879286954</c:v>
                </c:pt>
                <c:pt idx="8">
                  <c:v>0.116584186014248</c:v>
                </c:pt>
                <c:pt idx="9">
                  <c:v>0.119403492741543</c:v>
                </c:pt>
                <c:pt idx="10">
                  <c:v>0.122222799468837</c:v>
                </c:pt>
                <c:pt idx="11">
                  <c:v>0.125042106196131</c:v>
                </c:pt>
                <c:pt idx="12">
                  <c:v>0.127861412923425</c:v>
                </c:pt>
                <c:pt idx="13">
                  <c:v>0.130680719650719</c:v>
                </c:pt>
                <c:pt idx="14">
                  <c:v>0.133500026378013</c:v>
                </c:pt>
                <c:pt idx="15">
                  <c:v>0.136319333105307</c:v>
                </c:pt>
                <c:pt idx="16">
                  <c:v>0.139138639832601</c:v>
                </c:pt>
                <c:pt idx="17">
                  <c:v>0.141957946559895</c:v>
                </c:pt>
                <c:pt idx="18">
                  <c:v>0.144777253287189</c:v>
                </c:pt>
                <c:pt idx="19">
                  <c:v>0.147596560014483</c:v>
                </c:pt>
                <c:pt idx="20">
                  <c:v>0.150415866741776</c:v>
                </c:pt>
                <c:pt idx="21">
                  <c:v>0.153235173469005</c:v>
                </c:pt>
                <c:pt idx="22">
                  <c:v>0.156054480196279</c:v>
                </c:pt>
                <c:pt idx="23">
                  <c:v>0.158873786923553</c:v>
                </c:pt>
                <c:pt idx="24">
                  <c:v>0.161693093650827</c:v>
                </c:pt>
                <c:pt idx="25">
                  <c:v>0.164512400378102</c:v>
                </c:pt>
                <c:pt idx="26">
                  <c:v>0.167331707105376</c:v>
                </c:pt>
                <c:pt idx="27">
                  <c:v>0.17015101383265</c:v>
                </c:pt>
                <c:pt idx="28">
                  <c:v>0.172970320559924</c:v>
                </c:pt>
                <c:pt idx="29">
                  <c:v>0.175789627287199</c:v>
                </c:pt>
                <c:pt idx="30">
                  <c:v>0.178608934014473</c:v>
                </c:pt>
                <c:pt idx="31">
                  <c:v>0.181428240741747</c:v>
                </c:pt>
                <c:pt idx="32">
                  <c:v>0.184247547469021</c:v>
                </c:pt>
                <c:pt idx="33">
                  <c:v>0.187066854196295</c:v>
                </c:pt>
                <c:pt idx="34">
                  <c:v>0.18988616092357</c:v>
                </c:pt>
                <c:pt idx="35">
                  <c:v>0.192705467650844</c:v>
                </c:pt>
                <c:pt idx="36">
                  <c:v>0.195524774378118</c:v>
                </c:pt>
                <c:pt idx="37">
                  <c:v>0.198344081105392</c:v>
                </c:pt>
                <c:pt idx="38">
                  <c:v>0.201163387832667</c:v>
                </c:pt>
                <c:pt idx="39">
                  <c:v>0.203982694559941</c:v>
                </c:pt>
                <c:pt idx="40">
                  <c:v>0.206802001287215</c:v>
                </c:pt>
                <c:pt idx="41">
                  <c:v>0.209621308014489</c:v>
                </c:pt>
                <c:pt idx="42">
                  <c:v>0.212440614741763</c:v>
                </c:pt>
                <c:pt idx="43">
                  <c:v>0.215259921469038</c:v>
                </c:pt>
                <c:pt idx="44">
                  <c:v>0.218079228196312</c:v>
                </c:pt>
                <c:pt idx="45">
                  <c:v>0.220898534923586</c:v>
                </c:pt>
                <c:pt idx="46">
                  <c:v>0.22371784165086</c:v>
                </c:pt>
                <c:pt idx="47">
                  <c:v>0.226537148378135</c:v>
                </c:pt>
                <c:pt idx="48">
                  <c:v>0.229356455105375</c:v>
                </c:pt>
                <c:pt idx="49">
                  <c:v>0.232175761833333</c:v>
                </c:pt>
              </c:numCache>
            </c:numRef>
          </c:yVal>
          <c:smooth val="1"/>
        </c:ser>
        <c:ser>
          <c:idx val="1"/>
          <c:order val="1"/>
          <c:tx>
            <c:v>2001-2006 uten eiendom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V$70:$AV$119</c:f>
              <c:numCache>
                <c:formatCode>General</c:formatCode>
                <c:ptCount val="50"/>
                <c:pt idx="0">
                  <c:v>0.028888923874815</c:v>
                </c:pt>
                <c:pt idx="1">
                  <c:v>0.0315505097006898</c:v>
                </c:pt>
                <c:pt idx="2">
                  <c:v>0.0352265247013805</c:v>
                </c:pt>
                <c:pt idx="3">
                  <c:v>0.0396357170129639</c:v>
                </c:pt>
                <c:pt idx="4">
                  <c:v>0.0445609775942767</c:v>
                </c:pt>
                <c:pt idx="5">
                  <c:v>0.0498495739762603</c:v>
                </c:pt>
                <c:pt idx="6">
                  <c:v>0.0553975447786344</c:v>
                </c:pt>
                <c:pt idx="7">
                  <c:v>0.0611343156485495</c:v>
                </c:pt>
                <c:pt idx="8">
                  <c:v>0.0670114152407063</c:v>
                </c:pt>
                <c:pt idx="9">
                  <c:v>0.0729949562349255</c:v>
                </c:pt>
                <c:pt idx="10">
                  <c:v>0.0790607749730889</c:v>
                </c:pt>
                <c:pt idx="11">
                  <c:v>0.085191298167022</c:v>
                </c:pt>
                <c:pt idx="12">
                  <c:v>0.0913735030949883</c:v>
                </c:pt>
                <c:pt idx="13">
                  <c:v>0.0975975690924092</c:v>
                </c:pt>
                <c:pt idx="14">
                  <c:v>0.103855970257254</c:v>
                </c:pt>
                <c:pt idx="15">
                  <c:v>0.110142853893633</c:v>
                </c:pt>
                <c:pt idx="16">
                  <c:v>0.116453607114692</c:v>
                </c:pt>
                <c:pt idx="17">
                  <c:v>0.122784549502949</c:v>
                </c:pt>
                <c:pt idx="18">
                  <c:v>0.12913271167172</c:v>
                </c:pt>
                <c:pt idx="19">
                  <c:v>0.135495673330079</c:v>
                </c:pt>
                <c:pt idx="20">
                  <c:v>0.141871443212091</c:v>
                </c:pt>
                <c:pt idx="21">
                  <c:v>0.148258368895055</c:v>
                </c:pt>
                <c:pt idx="22">
                  <c:v>0.154655068252525</c:v>
                </c:pt>
                <c:pt idx="23">
                  <c:v>0.161060376770311</c:v>
                </c:pt>
                <c:pt idx="24">
                  <c:v>0.167473306634299</c:v>
                </c:pt>
                <c:pt idx="25">
                  <c:v>0.173893014652941</c:v>
                </c:pt>
                <c:pt idx="26">
                  <c:v>0.180318776880225</c:v>
                </c:pt>
                <c:pt idx="27">
                  <c:v>0.186749968370822</c:v>
                </c:pt>
                <c:pt idx="28">
                  <c:v>0.193186046902606</c:v>
                </c:pt>
                <c:pt idx="29">
                  <c:v>0.199626539792782</c:v>
                </c:pt>
                <c:pt idx="30">
                  <c:v>0.206071033145984</c:v>
                </c:pt>
                <c:pt idx="31">
                  <c:v>0.212519163028883</c:v>
                </c:pt>
                <c:pt idx="32">
                  <c:v>0.218970608181947</c:v>
                </c:pt>
                <c:pt idx="33">
                  <c:v>0.225425083965996</c:v>
                </c:pt>
                <c:pt idx="34">
                  <c:v>0.231882337307117</c:v>
                </c:pt>
                <c:pt idx="35">
                  <c:v>0.23834214245361</c:v>
                </c:pt>
                <c:pt idx="36">
                  <c:v>0.244804297397274</c:v>
                </c:pt>
                <c:pt idx="37">
                  <c:v>0.251268620841121</c:v>
                </c:pt>
                <c:pt idx="38">
                  <c:v>0.257734949618898</c:v>
                </c:pt>
                <c:pt idx="39">
                  <c:v>0.264203136489979</c:v>
                </c:pt>
                <c:pt idx="40">
                  <c:v>0.270673048247622</c:v>
                </c:pt>
                <c:pt idx="41">
                  <c:v>0.277144564089948</c:v>
                </c:pt>
                <c:pt idx="42">
                  <c:v>0.283617574212151</c:v>
                </c:pt>
                <c:pt idx="43">
                  <c:v>0.290091978585747</c:v>
                </c:pt>
                <c:pt idx="44">
                  <c:v>0.296567685896545</c:v>
                </c:pt>
                <c:pt idx="45">
                  <c:v>0.303044612617847</c:v>
                </c:pt>
                <c:pt idx="46">
                  <c:v>0.309522682199222</c:v>
                </c:pt>
                <c:pt idx="47">
                  <c:v>0.316001824354433</c:v>
                </c:pt>
                <c:pt idx="48">
                  <c:v>0.322481974434681</c:v>
                </c:pt>
                <c:pt idx="49">
                  <c:v>0.328963072877629</c:v>
                </c:pt>
              </c:numCache>
            </c:numRef>
          </c:xVal>
          <c:yVal>
            <c:numRef>
              <c:f>'Portefølje med Eiendom i NOK'!$AW$70:$AW$119</c:f>
              <c:numCache>
                <c:formatCode>General</c:formatCode>
                <c:ptCount val="50"/>
                <c:pt idx="0">
                  <c:v>0.0733862721666708</c:v>
                </c:pt>
                <c:pt idx="1">
                  <c:v>0.0757457700033241</c:v>
                </c:pt>
                <c:pt idx="2">
                  <c:v>0.0781052678400531</c:v>
                </c:pt>
                <c:pt idx="3">
                  <c:v>0.0804647656767824</c:v>
                </c:pt>
                <c:pt idx="4">
                  <c:v>0.0828242635135116</c:v>
                </c:pt>
                <c:pt idx="5">
                  <c:v>0.0851837613502409</c:v>
                </c:pt>
                <c:pt idx="6">
                  <c:v>0.0875432591869633</c:v>
                </c:pt>
                <c:pt idx="7">
                  <c:v>0.0899027570236824</c:v>
                </c:pt>
                <c:pt idx="8">
                  <c:v>0.0922622548604011</c:v>
                </c:pt>
                <c:pt idx="9">
                  <c:v>0.0946217526971202</c:v>
                </c:pt>
                <c:pt idx="10">
                  <c:v>0.0969812505338392</c:v>
                </c:pt>
                <c:pt idx="11">
                  <c:v>0.0993407483705583</c:v>
                </c:pt>
                <c:pt idx="12">
                  <c:v>0.101700246207277</c:v>
                </c:pt>
                <c:pt idx="13">
                  <c:v>0.104059744043996</c:v>
                </c:pt>
                <c:pt idx="14">
                  <c:v>0.106419241880715</c:v>
                </c:pt>
                <c:pt idx="15">
                  <c:v>0.108778739717434</c:v>
                </c:pt>
                <c:pt idx="16">
                  <c:v>0.111138237554154</c:v>
                </c:pt>
                <c:pt idx="17">
                  <c:v>0.113497735390873</c:v>
                </c:pt>
                <c:pt idx="18">
                  <c:v>0.115857233227592</c:v>
                </c:pt>
                <c:pt idx="19">
                  <c:v>0.118216731064311</c:v>
                </c:pt>
                <c:pt idx="20">
                  <c:v>0.12057622890103</c:v>
                </c:pt>
                <c:pt idx="21">
                  <c:v>0.122935726737749</c:v>
                </c:pt>
                <c:pt idx="22">
                  <c:v>0.125295224574468</c:v>
                </c:pt>
                <c:pt idx="23">
                  <c:v>0.127654722411187</c:v>
                </c:pt>
                <c:pt idx="24">
                  <c:v>0.130014220247906</c:v>
                </c:pt>
                <c:pt idx="25">
                  <c:v>0.132373718084625</c:v>
                </c:pt>
                <c:pt idx="26">
                  <c:v>0.134733215921344</c:v>
                </c:pt>
                <c:pt idx="27">
                  <c:v>0.137092713758063</c:v>
                </c:pt>
                <c:pt idx="28">
                  <c:v>0.139452211594782</c:v>
                </c:pt>
                <c:pt idx="29">
                  <c:v>0.141811709431501</c:v>
                </c:pt>
                <c:pt idx="30">
                  <c:v>0.14417120726822</c:v>
                </c:pt>
                <c:pt idx="31">
                  <c:v>0.146530705104939</c:v>
                </c:pt>
                <c:pt idx="32">
                  <c:v>0.148890202941658</c:v>
                </c:pt>
                <c:pt idx="33">
                  <c:v>0.151249700778378</c:v>
                </c:pt>
                <c:pt idx="34">
                  <c:v>0.153609198615097</c:v>
                </c:pt>
                <c:pt idx="35">
                  <c:v>0.155968696451816</c:v>
                </c:pt>
                <c:pt idx="36">
                  <c:v>0.158328194288535</c:v>
                </c:pt>
                <c:pt idx="37">
                  <c:v>0.160687692125254</c:v>
                </c:pt>
                <c:pt idx="38">
                  <c:v>0.163047189961973</c:v>
                </c:pt>
                <c:pt idx="39">
                  <c:v>0.165406687798692</c:v>
                </c:pt>
                <c:pt idx="40">
                  <c:v>0.167766185635411</c:v>
                </c:pt>
                <c:pt idx="41">
                  <c:v>0.17012568347213</c:v>
                </c:pt>
                <c:pt idx="42">
                  <c:v>0.172485181308849</c:v>
                </c:pt>
                <c:pt idx="43">
                  <c:v>0.174844679145568</c:v>
                </c:pt>
                <c:pt idx="44">
                  <c:v>0.177204176982287</c:v>
                </c:pt>
                <c:pt idx="45">
                  <c:v>0.179563674819006</c:v>
                </c:pt>
                <c:pt idx="46">
                  <c:v>0.181923172655725</c:v>
                </c:pt>
                <c:pt idx="47">
                  <c:v>0.184282670492444</c:v>
                </c:pt>
                <c:pt idx="48">
                  <c:v>0.186642168329163</c:v>
                </c:pt>
                <c:pt idx="49">
                  <c:v>0.189001666166667</c:v>
                </c:pt>
              </c:numCache>
            </c:numRef>
          </c:yVal>
          <c:smooth val="1"/>
        </c:ser>
        <c:ser>
          <c:idx val="2"/>
          <c:order val="2"/>
          <c:tx>
            <c:v>2007-2012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BQ$17:$BQ$66</c:f>
              <c:numCache>
                <c:formatCode>General</c:formatCode>
                <c:ptCount val="50"/>
                <c:pt idx="0">
                  <c:v>0.00704792617866767</c:v>
                </c:pt>
                <c:pt idx="1">
                  <c:v>0.00792030757857893</c:v>
                </c:pt>
                <c:pt idx="2">
                  <c:v>0.00943912159354999</c:v>
                </c:pt>
                <c:pt idx="3">
                  <c:v>0.0111093496113165</c:v>
                </c:pt>
                <c:pt idx="4">
                  <c:v>0.0132986698316346</c:v>
                </c:pt>
                <c:pt idx="5">
                  <c:v>0.0158346888152369</c:v>
                </c:pt>
                <c:pt idx="6">
                  <c:v>0.0185759495192079</c:v>
                </c:pt>
                <c:pt idx="7">
                  <c:v>0.021506874599611</c:v>
                </c:pt>
                <c:pt idx="8">
                  <c:v>0.0254495709068412</c:v>
                </c:pt>
                <c:pt idx="9">
                  <c:v>0.0302685798182192</c:v>
                </c:pt>
                <c:pt idx="10">
                  <c:v>0.0356098925813062</c:v>
                </c:pt>
                <c:pt idx="11">
                  <c:v>0.0412712155825717</c:v>
                </c:pt>
                <c:pt idx="12">
                  <c:v>0.0471373873082154</c:v>
                </c:pt>
                <c:pt idx="13">
                  <c:v>0.0531406114887368</c:v>
                </c:pt>
                <c:pt idx="14">
                  <c:v>0.0592392366351877</c:v>
                </c:pt>
                <c:pt idx="15">
                  <c:v>0.0658407541092278</c:v>
                </c:pt>
                <c:pt idx="16">
                  <c:v>0.0733390435049807</c:v>
                </c:pt>
                <c:pt idx="17">
                  <c:v>0.0814896430131183</c:v>
                </c:pt>
                <c:pt idx="18">
                  <c:v>0.0901157297601929</c:v>
                </c:pt>
                <c:pt idx="19">
                  <c:v>0.0990932076261801</c:v>
                </c:pt>
                <c:pt idx="20">
                  <c:v>0.108334754629827</c:v>
                </c:pt>
                <c:pt idx="21">
                  <c:v>0.117778226083562</c:v>
                </c:pt>
                <c:pt idx="22">
                  <c:v>0.127378719705072</c:v>
                </c:pt>
                <c:pt idx="23">
                  <c:v>0.137103253585181</c:v>
                </c:pt>
                <c:pt idx="24">
                  <c:v>0.146927200576367</c:v>
                </c:pt>
                <c:pt idx="25">
                  <c:v>0.156831880083101</c:v>
                </c:pt>
                <c:pt idx="26">
                  <c:v>0.166802911147313</c:v>
                </c:pt>
                <c:pt idx="27">
                  <c:v>0.176829069837692</c:v>
                </c:pt>
                <c:pt idx="28">
                  <c:v>0.186901484551983</c:v>
                </c:pt>
                <c:pt idx="29">
                  <c:v>0.197013060814336</c:v>
                </c:pt>
                <c:pt idx="30">
                  <c:v>0.20715806417023</c:v>
                </c:pt>
                <c:pt idx="31">
                  <c:v>0.217331813560989</c:v>
                </c:pt>
                <c:pt idx="32">
                  <c:v>0.227530452986597</c:v>
                </c:pt>
                <c:pt idx="33">
                  <c:v>0.237750779394075</c:v>
                </c:pt>
                <c:pt idx="34">
                  <c:v>0.247990111464792</c:v>
                </c:pt>
                <c:pt idx="35">
                  <c:v>0.258246188513552</c:v>
                </c:pt>
                <c:pt idx="36">
                  <c:v>0.268517091811416</c:v>
                </c:pt>
                <c:pt idx="37">
                  <c:v>0.278801182787251</c:v>
                </c:pt>
                <c:pt idx="38">
                  <c:v>0.289097054063002</c:v>
                </c:pt>
                <c:pt idx="39">
                  <c:v>0.299403490340158</c:v>
                </c:pt>
                <c:pt idx="40">
                  <c:v>0.30971943691583</c:v>
                </c:pt>
                <c:pt idx="41">
                  <c:v>0.320043974157731</c:v>
                </c:pt>
                <c:pt idx="42">
                  <c:v>0.330376296670202</c:v>
                </c:pt>
                <c:pt idx="43">
                  <c:v>0.340715696180827</c:v>
                </c:pt>
                <c:pt idx="44">
                  <c:v>0.351061547398858</c:v>
                </c:pt>
                <c:pt idx="45">
                  <c:v>0.36141329626316</c:v>
                </c:pt>
                <c:pt idx="46">
                  <c:v>0.371770450123663</c:v>
                </c:pt>
                <c:pt idx="47">
                  <c:v>0.382132569496667</c:v>
                </c:pt>
                <c:pt idx="48">
                  <c:v>0.392499261108511</c:v>
                </c:pt>
                <c:pt idx="49">
                  <c:v>0.402870172006247</c:v>
                </c:pt>
              </c:numCache>
            </c:numRef>
          </c:xVal>
          <c:yVal>
            <c:numRef>
              <c:f>'Portefølje med Eiendom i NOK'!$BR$17:$BR$66</c:f>
              <c:numCache>
                <c:formatCode>General</c:formatCode>
                <c:ptCount val="50"/>
                <c:pt idx="0">
                  <c:v>0.0456712572687194</c:v>
                </c:pt>
                <c:pt idx="1">
                  <c:v>0.0465515337904461</c:v>
                </c:pt>
                <c:pt idx="2">
                  <c:v>0.0474318103121732</c:v>
                </c:pt>
                <c:pt idx="3">
                  <c:v>0.0483120868339001</c:v>
                </c:pt>
                <c:pt idx="4">
                  <c:v>0.0491923633556267</c:v>
                </c:pt>
                <c:pt idx="5">
                  <c:v>0.0500726398773533</c:v>
                </c:pt>
                <c:pt idx="6">
                  <c:v>0.0509529163990799</c:v>
                </c:pt>
                <c:pt idx="7">
                  <c:v>0.0518331929208047</c:v>
                </c:pt>
                <c:pt idx="8">
                  <c:v>0.0527134694425251</c:v>
                </c:pt>
                <c:pt idx="9">
                  <c:v>0.0535937459642453</c:v>
                </c:pt>
                <c:pt idx="10">
                  <c:v>0.0544740224859656</c:v>
                </c:pt>
                <c:pt idx="11">
                  <c:v>0.0553542990076859</c:v>
                </c:pt>
                <c:pt idx="12">
                  <c:v>0.0562345755294063</c:v>
                </c:pt>
                <c:pt idx="13">
                  <c:v>0.0571148520511265</c:v>
                </c:pt>
                <c:pt idx="14">
                  <c:v>0.0579951285728468</c:v>
                </c:pt>
                <c:pt idx="15">
                  <c:v>0.0588754050945574</c:v>
                </c:pt>
                <c:pt idx="16">
                  <c:v>0.0597556816162671</c:v>
                </c:pt>
                <c:pt idx="17">
                  <c:v>0.0606359581379768</c:v>
                </c:pt>
                <c:pt idx="18">
                  <c:v>0.0615162346596865</c:v>
                </c:pt>
                <c:pt idx="19">
                  <c:v>0.0623965111813963</c:v>
                </c:pt>
                <c:pt idx="20">
                  <c:v>0.063276787703106</c:v>
                </c:pt>
                <c:pt idx="21">
                  <c:v>0.0641570642248157</c:v>
                </c:pt>
                <c:pt idx="22">
                  <c:v>0.0650373407465254</c:v>
                </c:pt>
                <c:pt idx="23">
                  <c:v>0.0659176172682352</c:v>
                </c:pt>
                <c:pt idx="24">
                  <c:v>0.0667978937899449</c:v>
                </c:pt>
                <c:pt idx="25">
                  <c:v>0.0676781703116547</c:v>
                </c:pt>
                <c:pt idx="26">
                  <c:v>0.0685584468333643</c:v>
                </c:pt>
                <c:pt idx="27">
                  <c:v>0.0694387233550741</c:v>
                </c:pt>
                <c:pt idx="28">
                  <c:v>0.0703189998767838</c:v>
                </c:pt>
                <c:pt idx="29">
                  <c:v>0.0711992763984936</c:v>
                </c:pt>
                <c:pt idx="30">
                  <c:v>0.0720795529202032</c:v>
                </c:pt>
                <c:pt idx="31">
                  <c:v>0.072959829441913</c:v>
                </c:pt>
                <c:pt idx="32">
                  <c:v>0.0738401059636227</c:v>
                </c:pt>
                <c:pt idx="33">
                  <c:v>0.0747203824853325</c:v>
                </c:pt>
                <c:pt idx="34">
                  <c:v>0.0756006590070421</c:v>
                </c:pt>
                <c:pt idx="35">
                  <c:v>0.0764809355287519</c:v>
                </c:pt>
                <c:pt idx="36">
                  <c:v>0.0773612120504616</c:v>
                </c:pt>
                <c:pt idx="37">
                  <c:v>0.0782414885721713</c:v>
                </c:pt>
                <c:pt idx="38">
                  <c:v>0.0791217650938809</c:v>
                </c:pt>
                <c:pt idx="39">
                  <c:v>0.0800020416155907</c:v>
                </c:pt>
                <c:pt idx="40">
                  <c:v>0.0808823181373004</c:v>
                </c:pt>
                <c:pt idx="41">
                  <c:v>0.0817625946590102</c:v>
                </c:pt>
                <c:pt idx="42">
                  <c:v>0.0826428711807199</c:v>
                </c:pt>
                <c:pt idx="43">
                  <c:v>0.0835231477024296</c:v>
                </c:pt>
                <c:pt idx="44">
                  <c:v>0.0844034242241393</c:v>
                </c:pt>
                <c:pt idx="45">
                  <c:v>0.085283700745849</c:v>
                </c:pt>
                <c:pt idx="46">
                  <c:v>0.0861639772675588</c:v>
                </c:pt>
                <c:pt idx="47">
                  <c:v>0.0870442537892684</c:v>
                </c:pt>
                <c:pt idx="48">
                  <c:v>0.0879245303109782</c:v>
                </c:pt>
                <c:pt idx="49">
                  <c:v>0.0888048068333334</c:v>
                </c:pt>
              </c:numCache>
            </c:numRef>
          </c:yVal>
          <c:smooth val="1"/>
        </c:ser>
        <c:ser>
          <c:idx val="3"/>
          <c:order val="3"/>
          <c:tx>
            <c:v>2007-2012 uten eiendom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BQ$70:$BQ$119</c:f>
              <c:numCache>
                <c:formatCode>General</c:formatCode>
                <c:ptCount val="50"/>
                <c:pt idx="0">
                  <c:v>0.036667134423145</c:v>
                </c:pt>
                <c:pt idx="1">
                  <c:v>0.0408367870003519</c:v>
                </c:pt>
                <c:pt idx="2">
                  <c:v>0.0459805727923563</c:v>
                </c:pt>
                <c:pt idx="3">
                  <c:v>0.0518091541352097</c:v>
                </c:pt>
                <c:pt idx="4">
                  <c:v>0.058116859053036</c:v>
                </c:pt>
                <c:pt idx="5">
                  <c:v>0.0647638451318835</c:v>
                </c:pt>
                <c:pt idx="6">
                  <c:v>0.0716557565198666</c:v>
                </c:pt>
                <c:pt idx="7">
                  <c:v>0.0787282968486811</c:v>
                </c:pt>
                <c:pt idx="8">
                  <c:v>0.0859368808082144</c:v>
                </c:pt>
                <c:pt idx="9">
                  <c:v>0.093249963632637</c:v>
                </c:pt>
                <c:pt idx="10">
                  <c:v>0.100644768507969</c:v>
                </c:pt>
                <c:pt idx="11">
                  <c:v>0.108104526337471</c:v>
                </c:pt>
                <c:pt idx="12">
                  <c:v>0.115616665223345</c:v>
                </c:pt>
                <c:pt idx="13">
                  <c:v>0.123171601500413</c:v>
                </c:pt>
                <c:pt idx="14">
                  <c:v>0.130761917357761</c:v>
                </c:pt>
                <c:pt idx="15">
                  <c:v>0.138381791150686</c:v>
                </c:pt>
                <c:pt idx="16">
                  <c:v>0.146026595828147</c:v>
                </c:pt>
                <c:pt idx="17">
                  <c:v>0.153692611183275</c:v>
                </c:pt>
                <c:pt idx="18">
                  <c:v>0.161376814479632</c:v>
                </c:pt>
                <c:pt idx="19">
                  <c:v>0.169076725917415</c:v>
                </c:pt>
                <c:pt idx="20">
                  <c:v>0.176790293054832</c:v>
                </c:pt>
                <c:pt idx="21">
                  <c:v>0.184515803295969</c:v>
                </c:pt>
                <c:pt idx="22">
                  <c:v>0.192251816869416</c:v>
                </c:pt>
                <c:pt idx="23">
                  <c:v>0.199997114952488</c:v>
                </c:pt>
                <c:pt idx="24">
                  <c:v>0.207750659120822</c:v>
                </c:pt>
                <c:pt idx="25">
                  <c:v>0.2155115593583</c:v>
                </c:pt>
                <c:pt idx="26">
                  <c:v>0.223279048602965</c:v>
                </c:pt>
                <c:pt idx="27">
                  <c:v>0.231052462330831</c:v>
                </c:pt>
                <c:pt idx="28">
                  <c:v>0.238831222057179</c:v>
                </c:pt>
                <c:pt idx="29">
                  <c:v>0.2466148219098</c:v>
                </c:pt>
                <c:pt idx="30">
                  <c:v>0.254402817629779</c:v>
                </c:pt>
                <c:pt idx="31">
                  <c:v>0.262194817504905</c:v>
                </c:pt>
                <c:pt idx="32">
                  <c:v>0.269990474852323</c:v>
                </c:pt>
                <c:pt idx="33">
                  <c:v>0.277789481751247</c:v>
                </c:pt>
                <c:pt idx="34">
                  <c:v>0.285591563790602</c:v>
                </c:pt>
                <c:pt idx="35">
                  <c:v>0.293396475645481</c:v>
                </c:pt>
                <c:pt idx="36">
                  <c:v>0.301203997334213</c:v>
                </c:pt>
                <c:pt idx="37">
                  <c:v>0.309013931037287</c:v>
                </c:pt>
                <c:pt idx="38">
                  <c:v>0.316826098382407</c:v>
                </c:pt>
                <c:pt idx="39">
                  <c:v>0.324640338118066</c:v>
                </c:pt>
                <c:pt idx="40">
                  <c:v>0.33245650411249</c:v>
                </c:pt>
                <c:pt idx="41">
                  <c:v>0.340274463626166</c:v>
                </c:pt>
                <c:pt idx="42">
                  <c:v>0.348094095815404</c:v>
                </c:pt>
                <c:pt idx="43">
                  <c:v>0.355915290431732</c:v>
                </c:pt>
                <c:pt idx="44">
                  <c:v>0.363737946687937</c:v>
                </c:pt>
                <c:pt idx="45">
                  <c:v>0.371561972266404</c:v>
                </c:pt>
                <c:pt idx="46">
                  <c:v>0.379387282449396</c:v>
                </c:pt>
                <c:pt idx="47">
                  <c:v>0.387213799354136</c:v>
                </c:pt>
                <c:pt idx="48">
                  <c:v>0.395041451258326</c:v>
                </c:pt>
                <c:pt idx="49">
                  <c:v>0.402870172006247</c:v>
                </c:pt>
              </c:numCache>
            </c:numRef>
          </c:xVal>
          <c:yVal>
            <c:numRef>
              <c:f>'Portefølje med Eiendom i NOK'!$BR$70:$BR$119</c:f>
              <c:numCache>
                <c:formatCode>General</c:formatCode>
                <c:ptCount val="50"/>
                <c:pt idx="0">
                  <c:v>0.0495713058333328</c:v>
                </c:pt>
                <c:pt idx="1">
                  <c:v>0.0503719895271976</c:v>
                </c:pt>
                <c:pt idx="2">
                  <c:v>0.0511726732210698</c:v>
                </c:pt>
                <c:pt idx="3">
                  <c:v>0.0519733569149419</c:v>
                </c:pt>
                <c:pt idx="4">
                  <c:v>0.0527740406088142</c:v>
                </c:pt>
                <c:pt idx="5">
                  <c:v>0.0535747243026863</c:v>
                </c:pt>
                <c:pt idx="6">
                  <c:v>0.0543754079965585</c:v>
                </c:pt>
                <c:pt idx="7">
                  <c:v>0.0551760916904308</c:v>
                </c:pt>
                <c:pt idx="8">
                  <c:v>0.0559767753843029</c:v>
                </c:pt>
                <c:pt idx="9">
                  <c:v>0.056777459078175</c:v>
                </c:pt>
                <c:pt idx="10">
                  <c:v>0.0575781427720471</c:v>
                </c:pt>
                <c:pt idx="11">
                  <c:v>0.0583788264659193</c:v>
                </c:pt>
                <c:pt idx="12">
                  <c:v>0.0591795101597916</c:v>
                </c:pt>
                <c:pt idx="13">
                  <c:v>0.0599801938536637</c:v>
                </c:pt>
                <c:pt idx="14">
                  <c:v>0.0607808775475359</c:v>
                </c:pt>
                <c:pt idx="15">
                  <c:v>0.0615815612414085</c:v>
                </c:pt>
                <c:pt idx="16">
                  <c:v>0.0623822449352807</c:v>
                </c:pt>
                <c:pt idx="17">
                  <c:v>0.0631829286291529</c:v>
                </c:pt>
                <c:pt idx="18">
                  <c:v>0.0639836123230225</c:v>
                </c:pt>
                <c:pt idx="19">
                  <c:v>0.0647842960168945</c:v>
                </c:pt>
                <c:pt idx="20">
                  <c:v>0.0655849797107693</c:v>
                </c:pt>
                <c:pt idx="21">
                  <c:v>0.0663856634046415</c:v>
                </c:pt>
                <c:pt idx="22">
                  <c:v>0.0671863470985136</c:v>
                </c:pt>
                <c:pt idx="23">
                  <c:v>0.0679870307923859</c:v>
                </c:pt>
                <c:pt idx="24">
                  <c:v>0.068787714486258</c:v>
                </c:pt>
                <c:pt idx="25">
                  <c:v>0.0695883981801301</c:v>
                </c:pt>
                <c:pt idx="26">
                  <c:v>0.0703890818740021</c:v>
                </c:pt>
                <c:pt idx="27">
                  <c:v>0.0711897655678744</c:v>
                </c:pt>
                <c:pt idx="28">
                  <c:v>0.0719904492617467</c:v>
                </c:pt>
                <c:pt idx="29">
                  <c:v>0.0727911329556189</c:v>
                </c:pt>
                <c:pt idx="30">
                  <c:v>0.073591816649491</c:v>
                </c:pt>
                <c:pt idx="31">
                  <c:v>0.0743925003433632</c:v>
                </c:pt>
                <c:pt idx="32">
                  <c:v>0.0751931840372355</c:v>
                </c:pt>
                <c:pt idx="33">
                  <c:v>0.0759938677311076</c:v>
                </c:pt>
                <c:pt idx="34">
                  <c:v>0.0767945514249798</c:v>
                </c:pt>
                <c:pt idx="35">
                  <c:v>0.0775952351188521</c:v>
                </c:pt>
                <c:pt idx="36">
                  <c:v>0.0783959188127244</c:v>
                </c:pt>
                <c:pt idx="37">
                  <c:v>0.0791966025065971</c:v>
                </c:pt>
                <c:pt idx="38">
                  <c:v>0.0799972862004693</c:v>
                </c:pt>
                <c:pt idx="39">
                  <c:v>0.0807979698943414</c:v>
                </c:pt>
                <c:pt idx="40">
                  <c:v>0.0815986535882137</c:v>
                </c:pt>
                <c:pt idx="41">
                  <c:v>0.0823993372820859</c:v>
                </c:pt>
                <c:pt idx="42">
                  <c:v>0.0832000209759581</c:v>
                </c:pt>
                <c:pt idx="43">
                  <c:v>0.0840007046698302</c:v>
                </c:pt>
                <c:pt idx="44">
                  <c:v>0.0848013883637026</c:v>
                </c:pt>
                <c:pt idx="45">
                  <c:v>0.0856020720575747</c:v>
                </c:pt>
                <c:pt idx="46">
                  <c:v>0.0864027557514461</c:v>
                </c:pt>
                <c:pt idx="47">
                  <c:v>0.0872034394453183</c:v>
                </c:pt>
                <c:pt idx="48">
                  <c:v>0.0880041231391906</c:v>
                </c:pt>
                <c:pt idx="49">
                  <c:v>0.088804806833333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7153824"/>
        <c:axId val="-2115263536"/>
      </c:scatterChart>
      <c:valAx>
        <c:axId val="-21471538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15263536"/>
        <c:crosses val="autoZero"/>
        <c:crossBetween val="midCat"/>
      </c:valAx>
      <c:valAx>
        <c:axId val="-211526353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4715382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Norge med skandinavisk</a:t>
            </a:r>
            <a:r>
              <a:rPr lang="nb-NO" baseline="0"/>
              <a:t>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Norge med norsk eiendom</c:v>
          </c:tx>
          <c:spPr>
            <a:ln w="19050" cap="rnd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176:$A$225</c:f>
              <c:numCache>
                <c:formatCode>[=0]0;[&gt;0]0.00</c:formatCode>
                <c:ptCount val="50"/>
                <c:pt idx="0">
                  <c:v>0.0335142653694863</c:v>
                </c:pt>
                <c:pt idx="1">
                  <c:v>0.0340220937993707</c:v>
                </c:pt>
                <c:pt idx="2">
                  <c:v>0.0354960348020699</c:v>
                </c:pt>
                <c:pt idx="3">
                  <c:v>0.0377776506281464</c:v>
                </c:pt>
                <c:pt idx="4">
                  <c:v>0.0407221396874242</c:v>
                </c:pt>
                <c:pt idx="5">
                  <c:v>0.0441972149336256</c:v>
                </c:pt>
                <c:pt idx="6">
                  <c:v>0.048087985282012</c:v>
                </c:pt>
                <c:pt idx="7">
                  <c:v>0.0523017611797542</c:v>
                </c:pt>
                <c:pt idx="8">
                  <c:v>0.0567666582595116</c:v>
                </c:pt>
                <c:pt idx="9">
                  <c:v>0.0614279425898954</c:v>
                </c:pt>
                <c:pt idx="10">
                  <c:v>0.0662441706501781</c:v>
                </c:pt>
                <c:pt idx="11">
                  <c:v>0.0711838993934689</c:v>
                </c:pt>
                <c:pt idx="12">
                  <c:v>0.0762231217808363</c:v>
                </c:pt>
                <c:pt idx="13">
                  <c:v>0.0813346223289037</c:v>
                </c:pt>
                <c:pt idx="14">
                  <c:v>0.0864861019939019</c:v>
                </c:pt>
                <c:pt idx="15">
                  <c:v>0.091670036426742</c:v>
                </c:pt>
                <c:pt idx="16">
                  <c:v>0.0968812159839427</c:v>
                </c:pt>
                <c:pt idx="17">
                  <c:v>0.102115469612792</c:v>
                </c:pt>
                <c:pt idx="18">
                  <c:v>0.107369422787035</c:v>
                </c:pt>
                <c:pt idx="19">
                  <c:v>0.11264031896558</c:v>
                </c:pt>
                <c:pt idx="20">
                  <c:v>0.117925886281939</c:v>
                </c:pt>
                <c:pt idx="21">
                  <c:v>0.123224236843894</c:v>
                </c:pt>
                <c:pt idx="22">
                  <c:v>0.128533789829002</c:v>
                </c:pt>
                <c:pt idx="23">
                  <c:v>0.133858808987115</c:v>
                </c:pt>
                <c:pt idx="24">
                  <c:v>0.139525714607912</c:v>
                </c:pt>
                <c:pt idx="25">
                  <c:v>0.145680012050893</c:v>
                </c:pt>
                <c:pt idx="26">
                  <c:v>0.152262613160124</c:v>
                </c:pt>
                <c:pt idx="27">
                  <c:v>0.159220405107045</c:v>
                </c:pt>
                <c:pt idx="28">
                  <c:v>0.166506360301582</c:v>
                </c:pt>
                <c:pt idx="29">
                  <c:v>0.174079278545858</c:v>
                </c:pt>
                <c:pt idx="30">
                  <c:v>0.181903323219049</c:v>
                </c:pt>
                <c:pt idx="31">
                  <c:v>0.189947464732087</c:v>
                </c:pt>
                <c:pt idx="32">
                  <c:v>0.198184904316859</c:v>
                </c:pt>
                <c:pt idx="33">
                  <c:v>0.206592521212507</c:v>
                </c:pt>
                <c:pt idx="34">
                  <c:v>0.215150365846125</c:v>
                </c:pt>
                <c:pt idx="35">
                  <c:v>0.22384120846579</c:v>
                </c:pt>
                <c:pt idx="36">
                  <c:v>0.232651546822761</c:v>
                </c:pt>
                <c:pt idx="37">
                  <c:v>0.241577791855677</c:v>
                </c:pt>
                <c:pt idx="38">
                  <c:v>0.250609328746039</c:v>
                </c:pt>
                <c:pt idx="39">
                  <c:v>0.259735174069764</c:v>
                </c:pt>
                <c:pt idx="40">
                  <c:v>0.268945727799116</c:v>
                </c:pt>
                <c:pt idx="41">
                  <c:v>0.278232577552622</c:v>
                </c:pt>
                <c:pt idx="42">
                  <c:v>0.287588332133956</c:v>
                </c:pt>
                <c:pt idx="43">
                  <c:v>0.297006480073145</c:v>
                </c:pt>
                <c:pt idx="44">
                  <c:v>0.306481269393618</c:v>
                </c:pt>
                <c:pt idx="45">
                  <c:v>0.316007605336711</c:v>
                </c:pt>
                <c:pt idx="46">
                  <c:v>0.325580963248769</c:v>
                </c:pt>
                <c:pt idx="47">
                  <c:v>0.3351973142601</c:v>
                </c:pt>
                <c:pt idx="48">
                  <c:v>0.344853061755593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176:$B$225</c:f>
              <c:numCache>
                <c:formatCode>[=0]0;[&gt;0]0.00</c:formatCode>
                <c:ptCount val="50"/>
                <c:pt idx="0">
                  <c:v>0.0627225180666817</c:v>
                </c:pt>
                <c:pt idx="1">
                  <c:v>0.0642772266060193</c:v>
                </c:pt>
                <c:pt idx="2">
                  <c:v>0.0658319351453851</c:v>
                </c:pt>
                <c:pt idx="3">
                  <c:v>0.0673866436847552</c:v>
                </c:pt>
                <c:pt idx="4">
                  <c:v>0.0689413522241254</c:v>
                </c:pt>
                <c:pt idx="5">
                  <c:v>0.0704960607634956</c:v>
                </c:pt>
                <c:pt idx="6">
                  <c:v>0.0720507693028658</c:v>
                </c:pt>
                <c:pt idx="7">
                  <c:v>0.073605477842236</c:v>
                </c:pt>
                <c:pt idx="8">
                  <c:v>0.0751601863816061</c:v>
                </c:pt>
                <c:pt idx="9">
                  <c:v>0.0767148949209763</c:v>
                </c:pt>
                <c:pt idx="10">
                  <c:v>0.0782696034603466</c:v>
                </c:pt>
                <c:pt idx="11">
                  <c:v>0.0798243119997168</c:v>
                </c:pt>
                <c:pt idx="12">
                  <c:v>0.081379020539087</c:v>
                </c:pt>
                <c:pt idx="13">
                  <c:v>0.0829337290784569</c:v>
                </c:pt>
                <c:pt idx="14">
                  <c:v>0.0844884376178267</c:v>
                </c:pt>
                <c:pt idx="15">
                  <c:v>0.0860431461571964</c:v>
                </c:pt>
                <c:pt idx="16">
                  <c:v>0.0875978546965662</c:v>
                </c:pt>
                <c:pt idx="17">
                  <c:v>0.089152563235936</c:v>
                </c:pt>
                <c:pt idx="18">
                  <c:v>0.0907072717753059</c:v>
                </c:pt>
                <c:pt idx="19">
                  <c:v>0.0922619803146756</c:v>
                </c:pt>
                <c:pt idx="20">
                  <c:v>0.0938166888540454</c:v>
                </c:pt>
                <c:pt idx="21">
                  <c:v>0.0953713973934149</c:v>
                </c:pt>
                <c:pt idx="22">
                  <c:v>0.0969261059327847</c:v>
                </c:pt>
                <c:pt idx="23">
                  <c:v>0.0984808144721249</c:v>
                </c:pt>
                <c:pt idx="24">
                  <c:v>0.100035523011287</c:v>
                </c:pt>
                <c:pt idx="25">
                  <c:v>0.101590231550449</c:v>
                </c:pt>
                <c:pt idx="26">
                  <c:v>0.103144940089611</c:v>
                </c:pt>
                <c:pt idx="27">
                  <c:v>0.104699648628773</c:v>
                </c:pt>
                <c:pt idx="28">
                  <c:v>0.106254357168956</c:v>
                </c:pt>
                <c:pt idx="29">
                  <c:v>0.107809065708217</c:v>
                </c:pt>
                <c:pt idx="30">
                  <c:v>0.109363774247477</c:v>
                </c:pt>
                <c:pt idx="31">
                  <c:v>0.110918482786737</c:v>
                </c:pt>
                <c:pt idx="32">
                  <c:v>0.112473191325996</c:v>
                </c:pt>
                <c:pt idx="33">
                  <c:v>0.114027899865257</c:v>
                </c:pt>
                <c:pt idx="34">
                  <c:v>0.115582608404517</c:v>
                </c:pt>
                <c:pt idx="35">
                  <c:v>0.117137316943777</c:v>
                </c:pt>
                <c:pt idx="36">
                  <c:v>0.118692025483036</c:v>
                </c:pt>
                <c:pt idx="37">
                  <c:v>0.120246734022295</c:v>
                </c:pt>
                <c:pt idx="38">
                  <c:v>0.121801442561554</c:v>
                </c:pt>
                <c:pt idx="39">
                  <c:v>0.123356151100812</c:v>
                </c:pt>
                <c:pt idx="40">
                  <c:v>0.124910859640071</c:v>
                </c:pt>
                <c:pt idx="41">
                  <c:v>0.12646556817933</c:v>
                </c:pt>
                <c:pt idx="42">
                  <c:v>0.128020276718588</c:v>
                </c:pt>
                <c:pt idx="43">
                  <c:v>0.129574985257847</c:v>
                </c:pt>
                <c:pt idx="44">
                  <c:v>0.131129693797106</c:v>
                </c:pt>
                <c:pt idx="45">
                  <c:v>0.132684402336364</c:v>
                </c:pt>
                <c:pt idx="46">
                  <c:v>0.134239110875623</c:v>
                </c:pt>
                <c:pt idx="47">
                  <c:v>0.135793819414882</c:v>
                </c:pt>
                <c:pt idx="48">
                  <c:v>0.13734852795414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1"/>
          <c:order val="1"/>
          <c:tx>
            <c:v>Norge med dansk eiendom</c:v>
          </c:tx>
          <c:spPr>
            <a:ln w="19050" cap="rnd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229:$A$278</c:f>
              <c:numCache>
                <c:formatCode>[=0]0;[&gt;0]0.00</c:formatCode>
                <c:ptCount val="50"/>
                <c:pt idx="0">
                  <c:v>0.029731587271159</c:v>
                </c:pt>
                <c:pt idx="1">
                  <c:v>0.0315754959427912</c:v>
                </c:pt>
                <c:pt idx="2">
                  <c:v>0.034333786778371</c:v>
                </c:pt>
                <c:pt idx="3">
                  <c:v>0.0378062603668677</c:v>
                </c:pt>
                <c:pt idx="4">
                  <c:v>0.0418153700113644</c:v>
                </c:pt>
                <c:pt idx="5">
                  <c:v>0.0462216881271383</c:v>
                </c:pt>
                <c:pt idx="6">
                  <c:v>0.0509222070940838</c:v>
                </c:pt>
                <c:pt idx="7">
                  <c:v>0.0558426838110271</c:v>
                </c:pt>
                <c:pt idx="8">
                  <c:v>0.0609298525599661</c:v>
                </c:pt>
                <c:pt idx="9">
                  <c:v>0.0661452641435142</c:v>
                </c:pt>
                <c:pt idx="10">
                  <c:v>0.0714608455178532</c:v>
                </c:pt>
                <c:pt idx="11">
                  <c:v>0.0768558153526002</c:v>
                </c:pt>
                <c:pt idx="12">
                  <c:v>0.0823145655566181</c:v>
                </c:pt>
                <c:pt idx="13">
                  <c:v>0.0878252041837179</c:v>
                </c:pt>
                <c:pt idx="14">
                  <c:v>0.093378545260268</c:v>
                </c:pt>
                <c:pt idx="15">
                  <c:v>0.0989674005812588</c:v>
                </c:pt>
                <c:pt idx="16">
                  <c:v>0.104586076886811</c:v>
                </c:pt>
                <c:pt idx="17">
                  <c:v>0.110230014139579</c:v>
                </c:pt>
                <c:pt idx="18">
                  <c:v>0.115895521888142</c:v>
                </c:pt>
                <c:pt idx="19">
                  <c:v>0.121579584668287</c:v>
                </c:pt>
                <c:pt idx="20">
                  <c:v>0.127279716610215</c:v>
                </c:pt>
                <c:pt idx="21">
                  <c:v>0.132993851551549</c:v>
                </c:pt>
                <c:pt idx="22">
                  <c:v>0.138720259077502</c:v>
                </c:pt>
                <c:pt idx="23">
                  <c:v>0.144457479710878</c:v>
                </c:pt>
                <c:pt idx="24">
                  <c:v>0.150204274400508</c:v>
                </c:pt>
                <c:pt idx="25">
                  <c:v>0.155959584796263</c:v>
                </c:pt>
                <c:pt idx="26">
                  <c:v>0.161722501740907</c:v>
                </c:pt>
                <c:pt idx="27">
                  <c:v>0.167492240079138</c:v>
                </c:pt>
                <c:pt idx="28">
                  <c:v>0.173268118365708</c:v>
                </c:pt>
                <c:pt idx="29">
                  <c:v>0.179049542404145</c:v>
                </c:pt>
                <c:pt idx="30">
                  <c:v>0.184835991803949</c:v>
                </c:pt>
                <c:pt idx="31">
                  <c:v>0.190627008933783</c:v>
                </c:pt>
                <c:pt idx="32">
                  <c:v>0.196422189789765</c:v>
                </c:pt>
                <c:pt idx="33">
                  <c:v>0.20222117640457</c:v>
                </c:pt>
                <c:pt idx="34">
                  <c:v>0.20802365050389</c:v>
                </c:pt>
                <c:pt idx="35">
                  <c:v>0.213829328178706</c:v>
                </c:pt>
                <c:pt idx="36">
                  <c:v>0.21983080178468</c:v>
                </c:pt>
                <c:pt idx="37">
                  <c:v>0.226679775626037</c:v>
                </c:pt>
                <c:pt idx="38">
                  <c:v>0.23435907775463</c:v>
                </c:pt>
                <c:pt idx="39">
                  <c:v>0.242789932570701</c:v>
                </c:pt>
                <c:pt idx="40">
                  <c:v>0.251896889168813</c:v>
                </c:pt>
                <c:pt idx="41">
                  <c:v>0.261609349165668</c:v>
                </c:pt>
                <c:pt idx="42">
                  <c:v>0.271862424310025</c:v>
                </c:pt>
                <c:pt idx="43">
                  <c:v>0.282597277615814</c:v>
                </c:pt>
                <c:pt idx="44">
                  <c:v>0.293761097259866</c:v>
                </c:pt>
                <c:pt idx="45">
                  <c:v>0.305306830244718</c:v>
                </c:pt>
                <c:pt idx="46">
                  <c:v>0.317192774678333</c:v>
                </c:pt>
                <c:pt idx="47">
                  <c:v>0.329382102436527</c:v>
                </c:pt>
                <c:pt idx="48">
                  <c:v>0.34184236116936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229:$B$278</c:f>
              <c:numCache>
                <c:formatCode>[=0]0;[&gt;0]0.00</c:formatCode>
                <c:ptCount val="50"/>
                <c:pt idx="0">
                  <c:v>0.0616158801979279</c:v>
                </c:pt>
                <c:pt idx="1">
                  <c:v>0.0631931731836116</c:v>
                </c:pt>
                <c:pt idx="2">
                  <c:v>0.0647704661693271</c:v>
                </c:pt>
                <c:pt idx="3">
                  <c:v>0.0663477591550433</c:v>
                </c:pt>
                <c:pt idx="4">
                  <c:v>0.0679250521407592</c:v>
                </c:pt>
                <c:pt idx="5">
                  <c:v>0.069502345126475</c:v>
                </c:pt>
                <c:pt idx="6">
                  <c:v>0.0710796381121907</c:v>
                </c:pt>
                <c:pt idx="7">
                  <c:v>0.0726569310979066</c:v>
                </c:pt>
                <c:pt idx="8">
                  <c:v>0.0742342240836225</c:v>
                </c:pt>
                <c:pt idx="9">
                  <c:v>0.0758115170693384</c:v>
                </c:pt>
                <c:pt idx="10">
                  <c:v>0.0773888100550542</c:v>
                </c:pt>
                <c:pt idx="11">
                  <c:v>0.0789661030407701</c:v>
                </c:pt>
                <c:pt idx="12">
                  <c:v>0.0805433960264861</c:v>
                </c:pt>
                <c:pt idx="13">
                  <c:v>0.082120689012202</c:v>
                </c:pt>
                <c:pt idx="14">
                  <c:v>0.0836979819979179</c:v>
                </c:pt>
                <c:pt idx="15">
                  <c:v>0.0852752749836337</c:v>
                </c:pt>
                <c:pt idx="16">
                  <c:v>0.0868525679693495</c:v>
                </c:pt>
                <c:pt idx="17">
                  <c:v>0.0884298609550654</c:v>
                </c:pt>
                <c:pt idx="18">
                  <c:v>0.0900071539407813</c:v>
                </c:pt>
                <c:pt idx="19">
                  <c:v>0.0915844469264971</c:v>
                </c:pt>
                <c:pt idx="20">
                  <c:v>0.093161739912213</c:v>
                </c:pt>
                <c:pt idx="21">
                  <c:v>0.0947390328979289</c:v>
                </c:pt>
                <c:pt idx="22">
                  <c:v>0.0963163258836447</c:v>
                </c:pt>
                <c:pt idx="23">
                  <c:v>0.0978936188693606</c:v>
                </c:pt>
                <c:pt idx="24">
                  <c:v>0.0994709118550765</c:v>
                </c:pt>
                <c:pt idx="25">
                  <c:v>0.101048204840792</c:v>
                </c:pt>
                <c:pt idx="26">
                  <c:v>0.102625497826508</c:v>
                </c:pt>
                <c:pt idx="27">
                  <c:v>0.104202790812224</c:v>
                </c:pt>
                <c:pt idx="28">
                  <c:v>0.10578008379794</c:v>
                </c:pt>
                <c:pt idx="29">
                  <c:v>0.107357376783656</c:v>
                </c:pt>
                <c:pt idx="30">
                  <c:v>0.108934669769372</c:v>
                </c:pt>
                <c:pt idx="31">
                  <c:v>0.110511962755088</c:v>
                </c:pt>
                <c:pt idx="32">
                  <c:v>0.112089255740803</c:v>
                </c:pt>
                <c:pt idx="33">
                  <c:v>0.113666548726519</c:v>
                </c:pt>
                <c:pt idx="34">
                  <c:v>0.115243841712235</c:v>
                </c:pt>
                <c:pt idx="35">
                  <c:v>0.116821134697951</c:v>
                </c:pt>
                <c:pt idx="36">
                  <c:v>0.118398427683471</c:v>
                </c:pt>
                <c:pt idx="37">
                  <c:v>0.119975720668882</c:v>
                </c:pt>
                <c:pt idx="38">
                  <c:v>0.121553013654292</c:v>
                </c:pt>
                <c:pt idx="39">
                  <c:v>0.123130306639703</c:v>
                </c:pt>
                <c:pt idx="40">
                  <c:v>0.124707599625113</c:v>
                </c:pt>
                <c:pt idx="41">
                  <c:v>0.126284892610311</c:v>
                </c:pt>
                <c:pt idx="42">
                  <c:v>0.127862185595388</c:v>
                </c:pt>
                <c:pt idx="43">
                  <c:v>0.129439478580466</c:v>
                </c:pt>
                <c:pt idx="44">
                  <c:v>0.131016771565544</c:v>
                </c:pt>
                <c:pt idx="45">
                  <c:v>0.132594064550621</c:v>
                </c:pt>
                <c:pt idx="46">
                  <c:v>0.134171357535699</c:v>
                </c:pt>
                <c:pt idx="47">
                  <c:v>0.135748650520777</c:v>
                </c:pt>
                <c:pt idx="48">
                  <c:v>0.137325943507322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2"/>
          <c:order val="2"/>
          <c:tx>
            <c:v>Norge med svensk eiendom</c:v>
          </c:tx>
          <c:spPr>
            <a:ln w="19050" cap="rnd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282:$A$331</c:f>
              <c:numCache>
                <c:formatCode>General</c:formatCode>
                <c:ptCount val="50"/>
                <c:pt idx="0">
                  <c:v>0.0321454570354457</c:v>
                </c:pt>
                <c:pt idx="1">
                  <c:v>0.0338145118277889</c:v>
                </c:pt>
                <c:pt idx="2">
                  <c:v>0.0380749916423304</c:v>
                </c:pt>
                <c:pt idx="3">
                  <c:v>0.0430445866944735</c:v>
                </c:pt>
                <c:pt idx="4">
                  <c:v>0.048496815035465</c:v>
                </c:pt>
                <c:pt idx="5">
                  <c:v>0.0542224216300278</c:v>
                </c:pt>
                <c:pt idx="6">
                  <c:v>0.0601989429599364</c:v>
                </c:pt>
                <c:pt idx="7">
                  <c:v>0.0663752396062697</c:v>
                </c:pt>
                <c:pt idx="8">
                  <c:v>0.0727004133778671</c:v>
                </c:pt>
                <c:pt idx="9">
                  <c:v>0.0791387752689076</c:v>
                </c:pt>
                <c:pt idx="10">
                  <c:v>0.0856648082355843</c:v>
                </c:pt>
                <c:pt idx="11">
                  <c:v>0.0922599098321869</c:v>
                </c:pt>
                <c:pt idx="12">
                  <c:v>0.0989102650268108</c:v>
                </c:pt>
                <c:pt idx="13">
                  <c:v>0.105605435780227</c:v>
                </c:pt>
                <c:pt idx="14">
                  <c:v>0.112337409522456</c:v>
                </c:pt>
                <c:pt idx="15">
                  <c:v>0.11909994568986</c:v>
                </c:pt>
                <c:pt idx="16">
                  <c:v>0.125888119064771</c:v>
                </c:pt>
                <c:pt idx="17">
                  <c:v>0.132697995287161</c:v>
                </c:pt>
                <c:pt idx="18">
                  <c:v>0.139526396635273</c:v>
                </c:pt>
                <c:pt idx="19">
                  <c:v>0.146370730462216</c:v>
                </c:pt>
                <c:pt idx="20">
                  <c:v>0.153228861795972</c:v>
                </c:pt>
                <c:pt idx="21">
                  <c:v>0.160099017522788</c:v>
                </c:pt>
                <c:pt idx="22">
                  <c:v>0.166979713466822</c:v>
                </c:pt>
                <c:pt idx="23">
                  <c:v>0.173869698281181</c:v>
                </c:pt>
                <c:pt idx="24">
                  <c:v>0.180767909830653</c:v>
                </c:pt>
                <c:pt idx="25">
                  <c:v>0.18767344096042</c:v>
                </c:pt>
                <c:pt idx="26">
                  <c:v>0.194585512391164</c:v>
                </c:pt>
                <c:pt idx="27">
                  <c:v>0.201503451078056</c:v>
                </c:pt>
                <c:pt idx="28">
                  <c:v>0.208426672797481</c:v>
                </c:pt>
                <c:pt idx="29">
                  <c:v>0.215354668033263</c:v>
                </c:pt>
                <c:pt idx="30">
                  <c:v>0.222286990458804</c:v>
                </c:pt>
                <c:pt idx="31">
                  <c:v>0.229223247477158</c:v>
                </c:pt>
                <c:pt idx="32">
                  <c:v>0.236163092404262</c:v>
                </c:pt>
                <c:pt idx="33">
                  <c:v>0.243106217973009</c:v>
                </c:pt>
                <c:pt idx="34">
                  <c:v>0.250052350905892</c:v>
                </c:pt>
                <c:pt idx="35">
                  <c:v>0.257001247357311</c:v>
                </c:pt>
                <c:pt idx="36">
                  <c:v>0.263952689067739</c:v>
                </c:pt>
                <c:pt idx="37">
                  <c:v>0.270906480103734</c:v>
                </c:pt>
                <c:pt idx="38">
                  <c:v>0.277862444082545</c:v>
                </c:pt>
                <c:pt idx="39">
                  <c:v>0.284820421799567</c:v>
                </c:pt>
                <c:pt idx="40">
                  <c:v>0.291780269192192</c:v>
                </c:pt>
                <c:pt idx="41">
                  <c:v>0.298741855585855</c:v>
                </c:pt>
                <c:pt idx="42">
                  <c:v>0.305705062177777</c:v>
                </c:pt>
                <c:pt idx="43">
                  <c:v>0.312669780721745</c:v>
                </c:pt>
                <c:pt idx="44">
                  <c:v>0.319635912383569</c:v>
                </c:pt>
                <c:pt idx="45">
                  <c:v>0.32660336674198</c:v>
                </c:pt>
                <c:pt idx="46">
                  <c:v>0.333572060913894</c:v>
                </c:pt>
                <c:pt idx="47">
                  <c:v>0.34054191878639</c:v>
                </c:pt>
                <c:pt idx="48">
                  <c:v>0.34751287033948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282:$B$331</c:f>
              <c:numCache>
                <c:formatCode>General</c:formatCode>
                <c:ptCount val="50"/>
                <c:pt idx="0">
                  <c:v>0.0606581603871626</c:v>
                </c:pt>
                <c:pt idx="1">
                  <c:v>0.0622549986748522</c:v>
                </c:pt>
                <c:pt idx="2">
                  <c:v>0.0638518369627463</c:v>
                </c:pt>
                <c:pt idx="3">
                  <c:v>0.0654486752506405</c:v>
                </c:pt>
                <c:pt idx="4">
                  <c:v>0.0670455135385369</c:v>
                </c:pt>
                <c:pt idx="5">
                  <c:v>0.0686423518264342</c:v>
                </c:pt>
                <c:pt idx="6">
                  <c:v>0.0702391901143277</c:v>
                </c:pt>
                <c:pt idx="7">
                  <c:v>0.0718360284022212</c:v>
                </c:pt>
                <c:pt idx="8">
                  <c:v>0.0734328666901147</c:v>
                </c:pt>
                <c:pt idx="9">
                  <c:v>0.0750297049780082</c:v>
                </c:pt>
                <c:pt idx="10">
                  <c:v>0.0766265432659016</c:v>
                </c:pt>
                <c:pt idx="11">
                  <c:v>0.0782233815537951</c:v>
                </c:pt>
                <c:pt idx="12">
                  <c:v>0.0798202198416886</c:v>
                </c:pt>
                <c:pt idx="13">
                  <c:v>0.0814170581295821</c:v>
                </c:pt>
                <c:pt idx="14">
                  <c:v>0.0830138964174753</c:v>
                </c:pt>
                <c:pt idx="15">
                  <c:v>0.0846107347053689</c:v>
                </c:pt>
                <c:pt idx="16">
                  <c:v>0.0862075729932623</c:v>
                </c:pt>
                <c:pt idx="17">
                  <c:v>0.0878044112811559</c:v>
                </c:pt>
                <c:pt idx="18">
                  <c:v>0.0894012495690493</c:v>
                </c:pt>
                <c:pt idx="19">
                  <c:v>0.0909980878569427</c:v>
                </c:pt>
                <c:pt idx="20">
                  <c:v>0.0925949261448363</c:v>
                </c:pt>
                <c:pt idx="21">
                  <c:v>0.0941917644327297</c:v>
                </c:pt>
                <c:pt idx="22">
                  <c:v>0.0957886027206233</c:v>
                </c:pt>
                <c:pt idx="23">
                  <c:v>0.0973854410085166</c:v>
                </c:pt>
                <c:pt idx="24">
                  <c:v>0.0989822792964104</c:v>
                </c:pt>
                <c:pt idx="25">
                  <c:v>0.100579117584304</c:v>
                </c:pt>
                <c:pt idx="26">
                  <c:v>0.102175955872197</c:v>
                </c:pt>
                <c:pt idx="27">
                  <c:v>0.103772794160091</c:v>
                </c:pt>
                <c:pt idx="28">
                  <c:v>0.105369632447984</c:v>
                </c:pt>
                <c:pt idx="29">
                  <c:v>0.106966470735878</c:v>
                </c:pt>
                <c:pt idx="30">
                  <c:v>0.108563309023771</c:v>
                </c:pt>
                <c:pt idx="31">
                  <c:v>0.110160147311665</c:v>
                </c:pt>
                <c:pt idx="32">
                  <c:v>0.111756985599558</c:v>
                </c:pt>
                <c:pt idx="33">
                  <c:v>0.113353823887452</c:v>
                </c:pt>
                <c:pt idx="34">
                  <c:v>0.114950662175345</c:v>
                </c:pt>
                <c:pt idx="35">
                  <c:v>0.116547500463239</c:v>
                </c:pt>
                <c:pt idx="36">
                  <c:v>0.118144338751132</c:v>
                </c:pt>
                <c:pt idx="37">
                  <c:v>0.119741177039026</c:v>
                </c:pt>
                <c:pt idx="38">
                  <c:v>0.121338015326919</c:v>
                </c:pt>
                <c:pt idx="39">
                  <c:v>0.122934853614813</c:v>
                </c:pt>
                <c:pt idx="40">
                  <c:v>0.124531691902706</c:v>
                </c:pt>
                <c:pt idx="41">
                  <c:v>0.1261285301906</c:v>
                </c:pt>
                <c:pt idx="42">
                  <c:v>0.127725368478493</c:v>
                </c:pt>
                <c:pt idx="43">
                  <c:v>0.129322206766387</c:v>
                </c:pt>
                <c:pt idx="44">
                  <c:v>0.13091904505428</c:v>
                </c:pt>
                <c:pt idx="45">
                  <c:v>0.132515883342174</c:v>
                </c:pt>
                <c:pt idx="46">
                  <c:v>0.134112721630067</c:v>
                </c:pt>
                <c:pt idx="47">
                  <c:v>0.135709559917961</c:v>
                </c:pt>
                <c:pt idx="48">
                  <c:v>0.137306398205795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3"/>
          <c:order val="3"/>
          <c:tx>
            <c:v>Norge med skandinavisk eiendom</c:v>
          </c:tx>
          <c:spPr>
            <a:ln w="19050" cap="rnd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335:$A$384</c:f>
              <c:numCache>
                <c:formatCode>General</c:formatCode>
                <c:ptCount val="50"/>
                <c:pt idx="0">
                  <c:v>0.0271699489460453</c:v>
                </c:pt>
                <c:pt idx="1">
                  <c:v>0.0273871344369243</c:v>
                </c:pt>
                <c:pt idx="2">
                  <c:v>0.0280204509801651</c:v>
                </c:pt>
                <c:pt idx="3">
                  <c:v>0.0293071179737603</c:v>
                </c:pt>
                <c:pt idx="4">
                  <c:v>0.0314984661249558</c:v>
                </c:pt>
                <c:pt idx="5">
                  <c:v>0.0344237833372281</c:v>
                </c:pt>
                <c:pt idx="6">
                  <c:v>0.0378976530326795</c:v>
                </c:pt>
                <c:pt idx="7">
                  <c:v>0.0416599051232106</c:v>
                </c:pt>
                <c:pt idx="8">
                  <c:v>0.0456134196703867</c:v>
                </c:pt>
                <c:pt idx="9">
                  <c:v>0.049712585758951</c:v>
                </c:pt>
                <c:pt idx="10">
                  <c:v>0.0539241975491308</c:v>
                </c:pt>
                <c:pt idx="11">
                  <c:v>0.0582238589364933</c:v>
                </c:pt>
                <c:pt idx="12">
                  <c:v>0.0625934276682306</c:v>
                </c:pt>
                <c:pt idx="13">
                  <c:v>0.0670192315288807</c:v>
                </c:pt>
                <c:pt idx="14">
                  <c:v>0.0714908271867638</c:v>
                </c:pt>
                <c:pt idx="15">
                  <c:v>0.0760001323593331</c:v>
                </c:pt>
                <c:pt idx="16">
                  <c:v>0.0805408134742062</c:v>
                </c:pt>
                <c:pt idx="17">
                  <c:v>0.0851078487637891</c:v>
                </c:pt>
                <c:pt idx="18">
                  <c:v>0.0896972127603496</c:v>
                </c:pt>
                <c:pt idx="19">
                  <c:v>0.0943056456550363</c:v>
                </c:pt>
                <c:pt idx="20">
                  <c:v>0.0989304826507655</c:v>
                </c:pt>
                <c:pt idx="21">
                  <c:v>0.103569526224059</c:v>
                </c:pt>
                <c:pt idx="22">
                  <c:v>0.108221490918803</c:v>
                </c:pt>
                <c:pt idx="23">
                  <c:v>0.113275238999906</c:v>
                </c:pt>
                <c:pt idx="24">
                  <c:v>0.119000192024166</c:v>
                </c:pt>
                <c:pt idx="25">
                  <c:v>0.125304384961563</c:v>
                </c:pt>
                <c:pt idx="26">
                  <c:v>0.132104917913407</c:v>
                </c:pt>
                <c:pt idx="27">
                  <c:v>0.139329132060476</c:v>
                </c:pt>
                <c:pt idx="28">
                  <c:v>0.146914539791159</c:v>
                </c:pt>
                <c:pt idx="29">
                  <c:v>0.154808056059352</c:v>
                </c:pt>
                <c:pt idx="30">
                  <c:v>0.162964915540761</c:v>
                </c:pt>
                <c:pt idx="31">
                  <c:v>0.171347513641269</c:v>
                </c:pt>
                <c:pt idx="32">
                  <c:v>0.179924301922745</c:v>
                </c:pt>
                <c:pt idx="33">
                  <c:v>0.188668798881094</c:v>
                </c:pt>
                <c:pt idx="34">
                  <c:v>0.19755873601941</c:v>
                </c:pt>
                <c:pt idx="35">
                  <c:v>0.206575337205205</c:v>
                </c:pt>
                <c:pt idx="36">
                  <c:v>0.21570271895089</c:v>
                </c:pt>
                <c:pt idx="37">
                  <c:v>0.224927395489464</c:v>
                </c:pt>
                <c:pt idx="38">
                  <c:v>0.234237872211234</c:v>
                </c:pt>
                <c:pt idx="39">
                  <c:v>0.243624312358031</c:v>
                </c:pt>
                <c:pt idx="40">
                  <c:v>0.253078263830196</c:v>
                </c:pt>
                <c:pt idx="41">
                  <c:v>0.262735619304107</c:v>
                </c:pt>
                <c:pt idx="42">
                  <c:v>0.272897418071534</c:v>
                </c:pt>
                <c:pt idx="43">
                  <c:v>0.283522238172622</c:v>
                </c:pt>
                <c:pt idx="44">
                  <c:v>0.294559980133121</c:v>
                </c:pt>
                <c:pt idx="45">
                  <c:v>0.305965958666881</c:v>
                </c:pt>
                <c:pt idx="46">
                  <c:v>0.3177005153272</c:v>
                </c:pt>
                <c:pt idx="47">
                  <c:v>0.32972857113799</c:v>
                </c:pt>
                <c:pt idx="48">
                  <c:v>0.342019162357227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335:$B$384</c:f>
              <c:numCache>
                <c:formatCode>General</c:formatCode>
                <c:ptCount val="50"/>
                <c:pt idx="0">
                  <c:v>0.0627014316770899</c:v>
                </c:pt>
                <c:pt idx="1">
                  <c:v>0.0642565705510187</c:v>
                </c:pt>
                <c:pt idx="2">
                  <c:v>0.0658117094249456</c:v>
                </c:pt>
                <c:pt idx="3">
                  <c:v>0.0673668482988889</c:v>
                </c:pt>
                <c:pt idx="4">
                  <c:v>0.0689219871728333</c:v>
                </c:pt>
                <c:pt idx="5">
                  <c:v>0.0704771260467779</c:v>
                </c:pt>
                <c:pt idx="6">
                  <c:v>0.0720322649207215</c:v>
                </c:pt>
                <c:pt idx="7">
                  <c:v>0.0735874037946638</c:v>
                </c:pt>
                <c:pt idx="8">
                  <c:v>0.0751425426686061</c:v>
                </c:pt>
                <c:pt idx="9">
                  <c:v>0.0766976815425483</c:v>
                </c:pt>
                <c:pt idx="10">
                  <c:v>0.0782528204164905</c:v>
                </c:pt>
                <c:pt idx="11">
                  <c:v>0.0798079592904328</c:v>
                </c:pt>
                <c:pt idx="12">
                  <c:v>0.0813630981643751</c:v>
                </c:pt>
                <c:pt idx="13">
                  <c:v>0.0829182370383174</c:v>
                </c:pt>
                <c:pt idx="14">
                  <c:v>0.0844733759122595</c:v>
                </c:pt>
                <c:pt idx="15">
                  <c:v>0.0860285147862018</c:v>
                </c:pt>
                <c:pt idx="16">
                  <c:v>0.087583653660144</c:v>
                </c:pt>
                <c:pt idx="17">
                  <c:v>0.0891387925340862</c:v>
                </c:pt>
                <c:pt idx="18">
                  <c:v>0.0906939314080284</c:v>
                </c:pt>
                <c:pt idx="19">
                  <c:v>0.0922490702819707</c:v>
                </c:pt>
                <c:pt idx="20">
                  <c:v>0.0938042091559128</c:v>
                </c:pt>
                <c:pt idx="21">
                  <c:v>0.0953593480298551</c:v>
                </c:pt>
                <c:pt idx="22">
                  <c:v>0.0969144869037995</c:v>
                </c:pt>
                <c:pt idx="23">
                  <c:v>0.0984696257777943</c:v>
                </c:pt>
                <c:pt idx="24">
                  <c:v>0.100024764651789</c:v>
                </c:pt>
                <c:pt idx="25">
                  <c:v>0.101579903525784</c:v>
                </c:pt>
                <c:pt idx="26">
                  <c:v>0.103135042399779</c:v>
                </c:pt>
                <c:pt idx="27">
                  <c:v>0.104690181273774</c:v>
                </c:pt>
                <c:pt idx="28">
                  <c:v>0.106245320147769</c:v>
                </c:pt>
                <c:pt idx="29">
                  <c:v>0.107800459021764</c:v>
                </c:pt>
                <c:pt idx="30">
                  <c:v>0.109355597895759</c:v>
                </c:pt>
                <c:pt idx="31">
                  <c:v>0.110910736769754</c:v>
                </c:pt>
                <c:pt idx="32">
                  <c:v>0.112465875643749</c:v>
                </c:pt>
                <c:pt idx="33">
                  <c:v>0.114021014517744</c:v>
                </c:pt>
                <c:pt idx="34">
                  <c:v>0.115576153391739</c:v>
                </c:pt>
                <c:pt idx="35">
                  <c:v>0.117131292265734</c:v>
                </c:pt>
                <c:pt idx="36">
                  <c:v>0.118686431139729</c:v>
                </c:pt>
                <c:pt idx="37">
                  <c:v>0.120241570013723</c:v>
                </c:pt>
                <c:pt idx="38">
                  <c:v>0.121796708887718</c:v>
                </c:pt>
                <c:pt idx="39">
                  <c:v>0.123351847761713</c:v>
                </c:pt>
                <c:pt idx="40">
                  <c:v>0.124906986635708</c:v>
                </c:pt>
                <c:pt idx="41">
                  <c:v>0.126462125509851</c:v>
                </c:pt>
                <c:pt idx="42">
                  <c:v>0.128017264384039</c:v>
                </c:pt>
                <c:pt idx="43">
                  <c:v>0.129572403258227</c:v>
                </c:pt>
                <c:pt idx="44">
                  <c:v>0.131127542132415</c:v>
                </c:pt>
                <c:pt idx="45">
                  <c:v>0.132682681006603</c:v>
                </c:pt>
                <c:pt idx="46">
                  <c:v>0.134237819880791</c:v>
                </c:pt>
                <c:pt idx="47">
                  <c:v>0.135792958754979</c:v>
                </c:pt>
                <c:pt idx="48">
                  <c:v>0.137348097629167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4"/>
          <c:order val="4"/>
          <c:tx>
            <c:v>Norge uten eiendom</c:v>
          </c:tx>
          <c:spPr>
            <a:ln w="19050" cap="rnd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ortefølje med Eiendom i NOK'!$A$70:$A$119</c:f>
              <c:numCache>
                <c:formatCode>[=0]0;[&gt;0]0.00</c:formatCode>
                <c:ptCount val="50"/>
                <c:pt idx="0">
                  <c:v>0.0338401337999937</c:v>
                </c:pt>
                <c:pt idx="1">
                  <c:v>0.0372300897108628</c:v>
                </c:pt>
                <c:pt idx="2">
                  <c:v>0.0415076110638124</c:v>
                </c:pt>
                <c:pt idx="3">
                  <c:v>0.0464280221904026</c:v>
                </c:pt>
                <c:pt idx="4">
                  <c:v>0.0518084740630554</c:v>
                </c:pt>
                <c:pt idx="5">
                  <c:v>0.0575200138813793</c:v>
                </c:pt>
                <c:pt idx="6">
                  <c:v>0.0634733273196524</c:v>
                </c:pt>
                <c:pt idx="7">
                  <c:v>0.0696064065807413</c:v>
                </c:pt>
                <c:pt idx="8">
                  <c:v>0.0758756724193013</c:v>
                </c:pt>
                <c:pt idx="9">
                  <c:v>0.0822499894530129</c:v>
                </c:pt>
                <c:pt idx="10">
                  <c:v>0.0887067141590891</c:v>
                </c:pt>
                <c:pt idx="11">
                  <c:v>0.0952290857917154</c:v>
                </c:pt>
                <c:pt idx="12">
                  <c:v>0.101804487604876</c:v>
                </c:pt>
                <c:pt idx="13">
                  <c:v>0.108423271875548</c:v>
                </c:pt>
                <c:pt idx="14">
                  <c:v>0.11507795333533</c:v>
                </c:pt>
                <c:pt idx="15">
                  <c:v>0.121762646479179</c:v>
                </c:pt>
                <c:pt idx="16">
                  <c:v>0.128472666670365</c:v>
                </c:pt>
                <c:pt idx="17">
                  <c:v>0.135204243118073</c:v>
                </c:pt>
                <c:pt idx="18">
                  <c:v>0.141954309215405</c:v>
                </c:pt>
                <c:pt idx="19">
                  <c:v>0.148720347378796</c:v>
                </c:pt>
                <c:pt idx="20">
                  <c:v>0.15550027272025</c:v>
                </c:pt>
                <c:pt idx="21">
                  <c:v>0.162292344796757</c:v>
                </c:pt>
                <c:pt idx="22">
                  <c:v>0.169095099914641</c:v>
                </c:pt>
                <c:pt idx="23">
                  <c:v>0.175907298662137</c:v>
                </c:pt>
                <c:pt idx="24">
                  <c:v>0.182727884850763</c:v>
                </c:pt>
                <c:pt idx="25">
                  <c:v>0.1895559530941</c:v>
                </c:pt>
                <c:pt idx="26">
                  <c:v>0.196390722990538</c:v>
                </c:pt>
                <c:pt idx="27">
                  <c:v>0.203231518402131</c:v>
                </c:pt>
                <c:pt idx="28">
                  <c:v>0.210077750700259</c:v>
                </c:pt>
                <c:pt idx="29">
                  <c:v>0.216928905124421</c:v>
                </c:pt>
                <c:pt idx="30">
                  <c:v>0.223784529602998</c:v>
                </c:pt>
                <c:pt idx="31">
                  <c:v>0.230644225535228</c:v>
                </c:pt>
                <c:pt idx="32">
                  <c:v>0.237507640146187</c:v>
                </c:pt>
                <c:pt idx="33">
                  <c:v>0.244374460111591</c:v>
                </c:pt>
                <c:pt idx="34">
                  <c:v>0.251244406213965</c:v>
                </c:pt>
                <c:pt idx="35">
                  <c:v>0.258117228841353</c:v>
                </c:pt>
                <c:pt idx="36">
                  <c:v>0.264992704178108</c:v>
                </c:pt>
                <c:pt idx="37">
                  <c:v>0.271870630967135</c:v>
                </c:pt>
                <c:pt idx="38">
                  <c:v>0.278750827746332</c:v>
                </c:pt>
                <c:pt idx="39">
                  <c:v>0.285633130480373</c:v>
                </c:pt>
                <c:pt idx="40">
                  <c:v>0.292517390523582</c:v>
                </c:pt>
                <c:pt idx="41">
                  <c:v>0.29940347286127</c:v>
                </c:pt>
                <c:pt idx="42">
                  <c:v>0.306291254586231</c:v>
                </c:pt>
                <c:pt idx="43">
                  <c:v>0.313180623574609</c:v>
                </c:pt>
                <c:pt idx="44">
                  <c:v>0.320071477331408</c:v>
                </c:pt>
                <c:pt idx="45">
                  <c:v>0.326963721980886</c:v>
                </c:pt>
                <c:pt idx="46">
                  <c:v>0.333857271381101</c:v>
                </c:pt>
                <c:pt idx="47">
                  <c:v>0.340752046345182</c:v>
                </c:pt>
                <c:pt idx="48">
                  <c:v>0.347647973954658</c:v>
                </c:pt>
                <c:pt idx="49">
                  <c:v>0.35454498700421</c:v>
                </c:pt>
              </c:numCache>
            </c:numRef>
          </c:xVal>
          <c:yVal>
            <c:numRef>
              <c:f>'Portefølje med Eiendom i NOK'!$B$70:$B$119</c:f>
              <c:numCache>
                <c:formatCode>[=0]0;[&gt;0]0.00</c:formatCode>
                <c:ptCount val="50"/>
                <c:pt idx="0">
                  <c:v>0.0614787889999746</c:v>
                </c:pt>
                <c:pt idx="1">
                  <c:v>0.0630588797640304</c:v>
                </c:pt>
                <c:pt idx="2">
                  <c:v>0.0646389705290277</c:v>
                </c:pt>
                <c:pt idx="3">
                  <c:v>0.066219061294025</c:v>
                </c:pt>
                <c:pt idx="4">
                  <c:v>0.0677991520590224</c:v>
                </c:pt>
                <c:pt idx="5">
                  <c:v>0.0693792428240198</c:v>
                </c:pt>
                <c:pt idx="6">
                  <c:v>0.070959333589017</c:v>
                </c:pt>
                <c:pt idx="7">
                  <c:v>0.0725394243540145</c:v>
                </c:pt>
                <c:pt idx="8">
                  <c:v>0.0741195151190118</c:v>
                </c:pt>
                <c:pt idx="9">
                  <c:v>0.0756996058840091</c:v>
                </c:pt>
                <c:pt idx="10">
                  <c:v>0.0772796966490064</c:v>
                </c:pt>
                <c:pt idx="11">
                  <c:v>0.0788597874140038</c:v>
                </c:pt>
                <c:pt idx="12">
                  <c:v>0.0804398781790011</c:v>
                </c:pt>
                <c:pt idx="13">
                  <c:v>0.0820199689439984</c:v>
                </c:pt>
                <c:pt idx="14">
                  <c:v>0.0836000597089958</c:v>
                </c:pt>
                <c:pt idx="15">
                  <c:v>0.0851801504758116</c:v>
                </c:pt>
                <c:pt idx="16">
                  <c:v>0.0867602412409031</c:v>
                </c:pt>
                <c:pt idx="17">
                  <c:v>0.0883403320059946</c:v>
                </c:pt>
                <c:pt idx="18">
                  <c:v>0.0899204227710862</c:v>
                </c:pt>
                <c:pt idx="19">
                  <c:v>0.0915005135361777</c:v>
                </c:pt>
                <c:pt idx="20">
                  <c:v>0.0930806043012692</c:v>
                </c:pt>
                <c:pt idx="21">
                  <c:v>0.0946606950663607</c:v>
                </c:pt>
                <c:pt idx="22">
                  <c:v>0.0962407858314522</c:v>
                </c:pt>
                <c:pt idx="23">
                  <c:v>0.0978208765965438</c:v>
                </c:pt>
                <c:pt idx="24">
                  <c:v>0.0994009673616352</c:v>
                </c:pt>
                <c:pt idx="25">
                  <c:v>0.100981058126727</c:v>
                </c:pt>
                <c:pt idx="26">
                  <c:v>0.102561148891818</c:v>
                </c:pt>
                <c:pt idx="27">
                  <c:v>0.10414123965691</c:v>
                </c:pt>
                <c:pt idx="28">
                  <c:v>0.105721330422001</c:v>
                </c:pt>
                <c:pt idx="29">
                  <c:v>0.107301421187093</c:v>
                </c:pt>
                <c:pt idx="30">
                  <c:v>0.108881511952184</c:v>
                </c:pt>
                <c:pt idx="31">
                  <c:v>0.110461602717276</c:v>
                </c:pt>
                <c:pt idx="32">
                  <c:v>0.112041693482368</c:v>
                </c:pt>
                <c:pt idx="33">
                  <c:v>0.113621784247459</c:v>
                </c:pt>
                <c:pt idx="34">
                  <c:v>0.115201875012551</c:v>
                </c:pt>
                <c:pt idx="35">
                  <c:v>0.116781965777642</c:v>
                </c:pt>
                <c:pt idx="36">
                  <c:v>0.118362056542734</c:v>
                </c:pt>
                <c:pt idx="37">
                  <c:v>0.119942147307825</c:v>
                </c:pt>
                <c:pt idx="38">
                  <c:v>0.121522238072917</c:v>
                </c:pt>
                <c:pt idx="39">
                  <c:v>0.123102328838008</c:v>
                </c:pt>
                <c:pt idx="40">
                  <c:v>0.1246824196031</c:v>
                </c:pt>
                <c:pt idx="41">
                  <c:v>0.126262510368191</c:v>
                </c:pt>
                <c:pt idx="42">
                  <c:v>0.127842601133283</c:v>
                </c:pt>
                <c:pt idx="43">
                  <c:v>0.129422691898374</c:v>
                </c:pt>
                <c:pt idx="44">
                  <c:v>0.131002782663466</c:v>
                </c:pt>
                <c:pt idx="45">
                  <c:v>0.132582873428557</c:v>
                </c:pt>
                <c:pt idx="46">
                  <c:v>0.134162964193649</c:v>
                </c:pt>
                <c:pt idx="47">
                  <c:v>0.135743054958741</c:v>
                </c:pt>
                <c:pt idx="48">
                  <c:v>0.137323145723832</c:v>
                </c:pt>
                <c:pt idx="49">
                  <c:v>0.138903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6784800"/>
        <c:axId val="-2086846752"/>
      </c:scatterChart>
      <c:valAx>
        <c:axId val="-2086784800"/>
        <c:scaling>
          <c:orientation val="minMax"/>
          <c:min val="0.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6846752"/>
        <c:crosses val="autoZero"/>
        <c:crossBetween val="midCat"/>
      </c:valAx>
      <c:valAx>
        <c:axId val="-2086846752"/>
        <c:scaling>
          <c:orientation val="minMax"/>
          <c:min val="0.0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[=0]0;[&gt;0]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67848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W$175</c:f>
              <c:strCache>
                <c:ptCount val="1"/>
                <c:pt idx="0">
                  <c:v>Aksjer, selskapsobligasjoner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W$177:$W$226</c:f>
              <c:numCache>
                <c:formatCode>General</c:formatCode>
                <c:ptCount val="50"/>
                <c:pt idx="0">
                  <c:v>0.0573534410257519</c:v>
                </c:pt>
                <c:pt idx="1">
                  <c:v>0.0574484762760675</c:v>
                </c:pt>
                <c:pt idx="2">
                  <c:v>0.0577287608665301</c:v>
                </c:pt>
                <c:pt idx="3">
                  <c:v>0.0581912937689444</c:v>
                </c:pt>
                <c:pt idx="4">
                  <c:v>0.0588699969257611</c:v>
                </c:pt>
                <c:pt idx="5">
                  <c:v>0.0598917650086505</c:v>
                </c:pt>
                <c:pt idx="6">
                  <c:v>0.0612534012484045</c:v>
                </c:pt>
                <c:pt idx="7">
                  <c:v>0.0629498276415189</c:v>
                </c:pt>
                <c:pt idx="8">
                  <c:v>0.0649582060483618</c:v>
                </c:pt>
                <c:pt idx="9">
                  <c:v>0.0672385373748865</c:v>
                </c:pt>
                <c:pt idx="10">
                  <c:v>0.0697514609749283</c:v>
                </c:pt>
                <c:pt idx="11">
                  <c:v>0.0724727802229736</c:v>
                </c:pt>
                <c:pt idx="12">
                  <c:v>0.0753799283871076</c:v>
                </c:pt>
                <c:pt idx="13">
                  <c:v>0.078452249804139</c:v>
                </c:pt>
                <c:pt idx="14">
                  <c:v>0.0816711060308612</c:v>
                </c:pt>
                <c:pt idx="15">
                  <c:v>0.0850198552490231</c:v>
                </c:pt>
                <c:pt idx="16">
                  <c:v>0.0884837509270095</c:v>
                </c:pt>
                <c:pt idx="17">
                  <c:v>0.0920497948664137</c:v>
                </c:pt>
                <c:pt idx="18">
                  <c:v>0.095706569560674</c:v>
                </c:pt>
                <c:pt idx="19">
                  <c:v>0.0994440664116418</c:v>
                </c:pt>
                <c:pt idx="20">
                  <c:v>0.1032535200232</c:v>
                </c:pt>
                <c:pt idx="21">
                  <c:v>0.107127254306116</c:v>
                </c:pt>
                <c:pt idx="22">
                  <c:v>0.111058543113264</c:v>
                </c:pt>
                <c:pt idx="23">
                  <c:v>0.115041486199552</c:v>
                </c:pt>
                <c:pt idx="24">
                  <c:v>0.119070900142941</c:v>
                </c:pt>
                <c:pt idx="25">
                  <c:v>0.123142223221714</c:v>
                </c:pt>
                <c:pt idx="26">
                  <c:v>0.12914292850307</c:v>
                </c:pt>
                <c:pt idx="27">
                  <c:v>0.13740333922386</c:v>
                </c:pt>
                <c:pt idx="28">
                  <c:v>0.146405959126329</c:v>
                </c:pt>
                <c:pt idx="29">
                  <c:v>0.156022362806904</c:v>
                </c:pt>
                <c:pt idx="30">
                  <c:v>0.166146008421247</c:v>
                </c:pt>
                <c:pt idx="31">
                  <c:v>0.17668983566973</c:v>
                </c:pt>
                <c:pt idx="32">
                  <c:v>0.187586083300967</c:v>
                </c:pt>
                <c:pt idx="33">
                  <c:v>0.19877817097205</c:v>
                </c:pt>
                <c:pt idx="34">
                  <c:v>0.210218852269212</c:v>
                </c:pt>
                <c:pt idx="35">
                  <c:v>0.221869674429316</c:v>
                </c:pt>
                <c:pt idx="36">
                  <c:v>0.233699210527019</c:v>
                </c:pt>
                <c:pt idx="37">
                  <c:v>0.245681646766965</c:v>
                </c:pt>
                <c:pt idx="38">
                  <c:v>0.257795663467985</c:v>
                </c:pt>
                <c:pt idx="39">
                  <c:v>0.270023552741698</c:v>
                </c:pt>
                <c:pt idx="40">
                  <c:v>0.282357219107698</c:v>
                </c:pt>
                <c:pt idx="41">
                  <c:v>0.294789542815359</c:v>
                </c:pt>
                <c:pt idx="42">
                  <c:v>0.307308550399133</c:v>
                </c:pt>
                <c:pt idx="43">
                  <c:v>0.319904065256467</c:v>
                </c:pt>
                <c:pt idx="44">
                  <c:v>0.332567394689983</c:v>
                </c:pt>
                <c:pt idx="45">
                  <c:v>0.345291077611662</c:v>
                </c:pt>
                <c:pt idx="46">
                  <c:v>0.358068680241143</c:v>
                </c:pt>
                <c:pt idx="47">
                  <c:v>0.370894629895225</c:v>
                </c:pt>
                <c:pt idx="48">
                  <c:v>0.383764079122407</c:v>
                </c:pt>
                <c:pt idx="49">
                  <c:v>0.39667279411209</c:v>
                </c:pt>
              </c:numCache>
            </c:numRef>
          </c:xVal>
          <c:yVal>
            <c:numRef>
              <c:f>Selskapsobligasjoner!$X$177:$X$226</c:f>
              <c:numCache>
                <c:formatCode>General</c:formatCode>
                <c:ptCount val="50"/>
                <c:pt idx="0">
                  <c:v>0.0317466631888601</c:v>
                </c:pt>
                <c:pt idx="1">
                  <c:v>0.034258500043848</c:v>
                </c:pt>
                <c:pt idx="2">
                  <c:v>0.0367703368988374</c:v>
                </c:pt>
                <c:pt idx="3">
                  <c:v>0.0392821737538266</c:v>
                </c:pt>
                <c:pt idx="4">
                  <c:v>0.0417940106088156</c:v>
                </c:pt>
                <c:pt idx="5">
                  <c:v>0.0443058474638046</c:v>
                </c:pt>
                <c:pt idx="6">
                  <c:v>0.0468176843187937</c:v>
                </c:pt>
                <c:pt idx="7">
                  <c:v>0.0493295211737828</c:v>
                </c:pt>
                <c:pt idx="8">
                  <c:v>0.0518413580287719</c:v>
                </c:pt>
                <c:pt idx="9">
                  <c:v>0.054353194883761</c:v>
                </c:pt>
                <c:pt idx="10">
                  <c:v>0.0568650317387502</c:v>
                </c:pt>
                <c:pt idx="11">
                  <c:v>0.0593768685937393</c:v>
                </c:pt>
                <c:pt idx="12">
                  <c:v>0.0618887054487284</c:v>
                </c:pt>
                <c:pt idx="13">
                  <c:v>0.0644005423037175</c:v>
                </c:pt>
                <c:pt idx="14">
                  <c:v>0.0669123791587066</c:v>
                </c:pt>
                <c:pt idx="15">
                  <c:v>0.0694242160136957</c:v>
                </c:pt>
                <c:pt idx="16">
                  <c:v>0.0719360528686848</c:v>
                </c:pt>
                <c:pt idx="17">
                  <c:v>0.0744478897236739</c:v>
                </c:pt>
                <c:pt idx="18">
                  <c:v>0.0769597265786629</c:v>
                </c:pt>
                <c:pt idx="19">
                  <c:v>0.0794715634336521</c:v>
                </c:pt>
                <c:pt idx="20">
                  <c:v>0.0819834002886411</c:v>
                </c:pt>
                <c:pt idx="21">
                  <c:v>0.0844952371436301</c:v>
                </c:pt>
                <c:pt idx="22">
                  <c:v>0.0870070739986191</c:v>
                </c:pt>
                <c:pt idx="23">
                  <c:v>0.089518910853608</c:v>
                </c:pt>
                <c:pt idx="24">
                  <c:v>0.0920307477085971</c:v>
                </c:pt>
                <c:pt idx="25">
                  <c:v>0.094542584563586</c:v>
                </c:pt>
                <c:pt idx="26">
                  <c:v>0.0970544214185651</c:v>
                </c:pt>
                <c:pt idx="27">
                  <c:v>0.0995662582735506</c:v>
                </c:pt>
                <c:pt idx="28">
                  <c:v>0.102078095128536</c:v>
                </c:pt>
                <c:pt idx="29">
                  <c:v>0.104589931983522</c:v>
                </c:pt>
                <c:pt idx="30">
                  <c:v>0.107101768838507</c:v>
                </c:pt>
                <c:pt idx="31">
                  <c:v>0.109613605693492</c:v>
                </c:pt>
                <c:pt idx="32">
                  <c:v>0.112125442548478</c:v>
                </c:pt>
                <c:pt idx="33">
                  <c:v>0.114637279403463</c:v>
                </c:pt>
                <c:pt idx="34">
                  <c:v>0.117149116258449</c:v>
                </c:pt>
                <c:pt idx="35">
                  <c:v>0.119660953113434</c:v>
                </c:pt>
                <c:pt idx="36">
                  <c:v>0.12217278996842</c:v>
                </c:pt>
                <c:pt idx="37">
                  <c:v>0.124684626823406</c:v>
                </c:pt>
                <c:pt idx="38">
                  <c:v>0.127196463678391</c:v>
                </c:pt>
                <c:pt idx="39">
                  <c:v>0.129708300533377</c:v>
                </c:pt>
                <c:pt idx="40">
                  <c:v>0.132220137388362</c:v>
                </c:pt>
                <c:pt idx="41">
                  <c:v>0.134731974243348</c:v>
                </c:pt>
                <c:pt idx="42">
                  <c:v>0.137243811098334</c:v>
                </c:pt>
                <c:pt idx="43">
                  <c:v>0.139755647953319</c:v>
                </c:pt>
                <c:pt idx="44">
                  <c:v>0.142267484808305</c:v>
                </c:pt>
                <c:pt idx="45">
                  <c:v>0.14477932166329</c:v>
                </c:pt>
                <c:pt idx="46">
                  <c:v>0.147291158518276</c:v>
                </c:pt>
                <c:pt idx="47">
                  <c:v>0.149802995373261</c:v>
                </c:pt>
                <c:pt idx="48">
                  <c:v>0.152314832228247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lskapsobligasjoner!$W$71</c:f>
              <c:strCache>
                <c:ptCount val="1"/>
                <c:pt idx="0">
                  <c:v>Aksjer, selskapsbligasjoner og unotert eiendom</c:v>
                </c:pt>
              </c:strCache>
            </c:strRef>
          </c:tx>
          <c:spPr>
            <a:ln w="19050" cap="rnd">
              <a:solidFill>
                <a:schemeClr val="accent2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W$73:$W$122</c:f>
              <c:numCache>
                <c:formatCode>General</c:formatCode>
                <c:ptCount val="50"/>
                <c:pt idx="0">
                  <c:v>0.0573534410257519</c:v>
                </c:pt>
                <c:pt idx="1">
                  <c:v>0.0574273331131302</c:v>
                </c:pt>
                <c:pt idx="2">
                  <c:v>0.057648441101755</c:v>
                </c:pt>
                <c:pt idx="3">
                  <c:v>0.058015081801396</c:v>
                </c:pt>
                <c:pt idx="4">
                  <c:v>0.0585245201036873</c:v>
                </c:pt>
                <c:pt idx="5">
                  <c:v>0.059208482263862</c:v>
                </c:pt>
                <c:pt idx="6">
                  <c:v>0.0601686243780331</c:v>
                </c:pt>
                <c:pt idx="7">
                  <c:v>0.0613994371130661</c:v>
                </c:pt>
                <c:pt idx="8">
                  <c:v>0.0628850294327643</c:v>
                </c:pt>
                <c:pt idx="9">
                  <c:v>0.0646078285227079</c:v>
                </c:pt>
                <c:pt idx="10">
                  <c:v>0.0665434539067148</c:v>
                </c:pt>
                <c:pt idx="11">
                  <c:v>0.0686613882736514</c:v>
                </c:pt>
                <c:pt idx="12">
                  <c:v>0.070944888404572</c:v>
                </c:pt>
                <c:pt idx="13">
                  <c:v>0.0733784989697342</c:v>
                </c:pt>
                <c:pt idx="14">
                  <c:v>0.0759477912819554</c:v>
                </c:pt>
                <c:pt idx="15">
                  <c:v>0.0786394675681724</c:v>
                </c:pt>
                <c:pt idx="16">
                  <c:v>0.0814413941889865</c:v>
                </c:pt>
                <c:pt idx="17">
                  <c:v>0.0843425840529456</c:v>
                </c:pt>
                <c:pt idx="18">
                  <c:v>0.0873331452041691</c:v>
                </c:pt>
                <c:pt idx="19">
                  <c:v>0.0904042089010178</c:v>
                </c:pt>
                <c:pt idx="20">
                  <c:v>0.0935478470731812</c:v>
                </c:pt>
                <c:pt idx="21">
                  <c:v>0.0967569861368044</c:v>
                </c:pt>
                <c:pt idx="22">
                  <c:v>0.100025321842873</c:v>
                </c:pt>
                <c:pt idx="23">
                  <c:v>0.103347238098097</c:v>
                </c:pt>
                <c:pt idx="24">
                  <c:v>0.106717731443661</c:v>
                </c:pt>
                <c:pt idx="25">
                  <c:v>0.110132342005879</c:v>
                </c:pt>
                <c:pt idx="26">
                  <c:v>0.113587091151066</c:v>
                </c:pt>
                <c:pt idx="27">
                  <c:v>0.11707842570629</c:v>
                </c:pt>
                <c:pt idx="28">
                  <c:v>0.120603168386274</c:v>
                </c:pt>
                <c:pt idx="29">
                  <c:v>0.124158473947591</c:v>
                </c:pt>
                <c:pt idx="30">
                  <c:v>0.13008851426963</c:v>
                </c:pt>
                <c:pt idx="31">
                  <c:v>0.137662150709697</c:v>
                </c:pt>
                <c:pt idx="32">
                  <c:v>0.146240517345872</c:v>
                </c:pt>
                <c:pt idx="33">
                  <c:v>0.155657589187249</c:v>
                </c:pt>
                <c:pt idx="34">
                  <c:v>0.165770492585422</c:v>
                </c:pt>
                <c:pt idx="35">
                  <c:v>0.176459633726441</c:v>
                </c:pt>
                <c:pt idx="36">
                  <c:v>0.187626553131893</c:v>
                </c:pt>
                <c:pt idx="37">
                  <c:v>0.199190912262256</c:v>
                </c:pt>
                <c:pt idx="38">
                  <c:v>0.211087400377221</c:v>
                </c:pt>
                <c:pt idx="39">
                  <c:v>0.223262931653659</c:v>
                </c:pt>
                <c:pt idx="40">
                  <c:v>0.23567844058531</c:v>
                </c:pt>
                <c:pt idx="41">
                  <c:v>0.248316104660017</c:v>
                </c:pt>
                <c:pt idx="42">
                  <c:v>0.261145814703265</c:v>
                </c:pt>
                <c:pt idx="43">
                  <c:v>0.274140608934988</c:v>
                </c:pt>
                <c:pt idx="44">
                  <c:v>0.287278085875284</c:v>
                </c:pt>
                <c:pt idx="45">
                  <c:v>0.3005395348499</c:v>
                </c:pt>
                <c:pt idx="46">
                  <c:v>0.313909244238088</c:v>
                </c:pt>
                <c:pt idx="47">
                  <c:v>0.327373950483492</c:v>
                </c:pt>
                <c:pt idx="48">
                  <c:v>0.340922398089242</c:v>
                </c:pt>
                <c:pt idx="49">
                  <c:v>0.35454498700421</c:v>
                </c:pt>
              </c:numCache>
            </c:numRef>
          </c:xVal>
          <c:yVal>
            <c:numRef>
              <c:f>Selskapsobligasjoner!$X$73:$X$122</c:f>
              <c:numCache>
                <c:formatCode>General</c:formatCode>
                <c:ptCount val="50"/>
                <c:pt idx="0">
                  <c:v>0.0317466631888601</c:v>
                </c:pt>
                <c:pt idx="1">
                  <c:v>0.0339335320319433</c:v>
                </c:pt>
                <c:pt idx="2">
                  <c:v>0.0361204008750277</c:v>
                </c:pt>
                <c:pt idx="3">
                  <c:v>0.0383072697181121</c:v>
                </c:pt>
                <c:pt idx="4">
                  <c:v>0.0404941385611965</c:v>
                </c:pt>
                <c:pt idx="5">
                  <c:v>0.0426810074042809</c:v>
                </c:pt>
                <c:pt idx="6">
                  <c:v>0.0448678762473652</c:v>
                </c:pt>
                <c:pt idx="7">
                  <c:v>0.0470547450904496</c:v>
                </c:pt>
                <c:pt idx="8">
                  <c:v>0.049241613933534</c:v>
                </c:pt>
                <c:pt idx="9">
                  <c:v>0.0514284827766183</c:v>
                </c:pt>
                <c:pt idx="10">
                  <c:v>0.0536153516197026</c:v>
                </c:pt>
                <c:pt idx="11">
                  <c:v>0.0558022204627871</c:v>
                </c:pt>
                <c:pt idx="12">
                  <c:v>0.0579890893058714</c:v>
                </c:pt>
                <c:pt idx="13">
                  <c:v>0.0601759581489558</c:v>
                </c:pt>
                <c:pt idx="14">
                  <c:v>0.0623628269920402</c:v>
                </c:pt>
                <c:pt idx="15">
                  <c:v>0.0645496958351245</c:v>
                </c:pt>
                <c:pt idx="16">
                  <c:v>0.0667365646782089</c:v>
                </c:pt>
                <c:pt idx="17">
                  <c:v>0.0689234335212934</c:v>
                </c:pt>
                <c:pt idx="18">
                  <c:v>0.0711103023643776</c:v>
                </c:pt>
                <c:pt idx="19">
                  <c:v>0.073297171207462</c:v>
                </c:pt>
                <c:pt idx="20">
                  <c:v>0.0754840400505464</c:v>
                </c:pt>
                <c:pt idx="21">
                  <c:v>0.0776709088936307</c:v>
                </c:pt>
                <c:pt idx="22">
                  <c:v>0.0798577777367151</c:v>
                </c:pt>
                <c:pt idx="23">
                  <c:v>0.0820446465797994</c:v>
                </c:pt>
                <c:pt idx="24">
                  <c:v>0.0842315154228836</c:v>
                </c:pt>
                <c:pt idx="25">
                  <c:v>0.0864183842659679</c:v>
                </c:pt>
                <c:pt idx="26">
                  <c:v>0.0886052531090522</c:v>
                </c:pt>
                <c:pt idx="27">
                  <c:v>0.0907921219521363</c:v>
                </c:pt>
                <c:pt idx="28">
                  <c:v>0.0929789907952207</c:v>
                </c:pt>
                <c:pt idx="29">
                  <c:v>0.0951658596383049</c:v>
                </c:pt>
                <c:pt idx="30">
                  <c:v>0.0973527284813784</c:v>
                </c:pt>
                <c:pt idx="31">
                  <c:v>0.0995395973244584</c:v>
                </c:pt>
                <c:pt idx="32">
                  <c:v>0.101726466167538</c:v>
                </c:pt>
                <c:pt idx="33">
                  <c:v>0.103913335010618</c:v>
                </c:pt>
                <c:pt idx="34">
                  <c:v>0.106100203853698</c:v>
                </c:pt>
                <c:pt idx="35">
                  <c:v>0.108287072696778</c:v>
                </c:pt>
                <c:pt idx="36">
                  <c:v>0.110473941539858</c:v>
                </c:pt>
                <c:pt idx="37">
                  <c:v>0.112660810382938</c:v>
                </c:pt>
                <c:pt idx="38">
                  <c:v>0.114847679226018</c:v>
                </c:pt>
                <c:pt idx="39">
                  <c:v>0.117034548069097</c:v>
                </c:pt>
                <c:pt idx="40">
                  <c:v>0.119221416912177</c:v>
                </c:pt>
                <c:pt idx="41">
                  <c:v>0.121408285755257</c:v>
                </c:pt>
                <c:pt idx="42">
                  <c:v>0.123595154598337</c:v>
                </c:pt>
                <c:pt idx="43">
                  <c:v>0.125782023441417</c:v>
                </c:pt>
                <c:pt idx="44">
                  <c:v>0.127968892284496</c:v>
                </c:pt>
                <c:pt idx="45">
                  <c:v>0.130155761127576</c:v>
                </c:pt>
                <c:pt idx="46">
                  <c:v>0.132342629970656</c:v>
                </c:pt>
                <c:pt idx="47">
                  <c:v>0.134529498813735</c:v>
                </c:pt>
                <c:pt idx="48">
                  <c:v>0.136716367656816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lskapsobligasjoner!$W$19</c:f>
              <c:strCache>
                <c:ptCount val="1"/>
                <c:pt idx="0">
                  <c:v>Aksjer og Selskapsobligasjon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W$21:$W$70</c:f>
              <c:numCache>
                <c:formatCode>General</c:formatCode>
                <c:ptCount val="50"/>
                <c:pt idx="0">
                  <c:v>0.101768874330509</c:v>
                </c:pt>
                <c:pt idx="1">
                  <c:v>0.102004628737955</c:v>
                </c:pt>
                <c:pt idx="2">
                  <c:v>0.102708645149156</c:v>
                </c:pt>
                <c:pt idx="3">
                  <c:v>0.103871402684862</c:v>
                </c:pt>
                <c:pt idx="4">
                  <c:v>0.105477731327538</c:v>
                </c:pt>
                <c:pt idx="5">
                  <c:v>0.107507750042618</c:v>
                </c:pt>
                <c:pt idx="6">
                  <c:v>0.109937990864787</c:v>
                </c:pt>
                <c:pt idx="7">
                  <c:v>0.11274257560693</c:v>
                </c:pt>
                <c:pt idx="8">
                  <c:v>0.115894330648745</c:v>
                </c:pt>
                <c:pt idx="9">
                  <c:v>0.119365758915592</c:v>
                </c:pt>
                <c:pt idx="10">
                  <c:v>0.123129825507096</c:v>
                </c:pt>
                <c:pt idx="11">
                  <c:v>0.127160546004878</c:v>
                </c:pt>
                <c:pt idx="12">
                  <c:v>0.131433389951138</c:v>
                </c:pt>
                <c:pt idx="13">
                  <c:v>0.135925525677759</c:v>
                </c:pt>
                <c:pt idx="14">
                  <c:v>0.140615938180708</c:v>
                </c:pt>
                <c:pt idx="15">
                  <c:v>0.145485451551158</c:v>
                </c:pt>
                <c:pt idx="16">
                  <c:v>0.150516683987478</c:v>
                </c:pt>
                <c:pt idx="17">
                  <c:v>0.15569395847966</c:v>
                </c:pt>
                <c:pt idx="18">
                  <c:v>0.161003187106605</c:v>
                </c:pt>
                <c:pt idx="19">
                  <c:v>0.166431742203346</c:v>
                </c:pt>
                <c:pt idx="20">
                  <c:v>0.171968323740553</c:v>
                </c:pt>
                <c:pt idx="21">
                  <c:v>0.177602829173323</c:v>
                </c:pt>
                <c:pt idx="22">
                  <c:v>0.183326229693242</c:v>
                </c:pt>
                <c:pt idx="23">
                  <c:v>0.189130455135202</c:v>
                </c:pt>
                <c:pt idx="24">
                  <c:v>0.195008288615372</c:v>
                </c:pt>
                <c:pt idx="25">
                  <c:v>0.200953271186815</c:v>
                </c:pt>
                <c:pt idx="26">
                  <c:v>0.206959616291694</c:v>
                </c:pt>
                <c:pt idx="27">
                  <c:v>0.213022133482573</c:v>
                </c:pt>
                <c:pt idx="28">
                  <c:v>0.219136160718096</c:v>
                </c:pt>
                <c:pt idx="29">
                  <c:v>0.225297504464665</c:v>
                </c:pt>
                <c:pt idx="30">
                  <c:v>0.231502386822862</c:v>
                </c:pt>
                <c:pt idx="31">
                  <c:v>0.237747398922253</c:v>
                </c:pt>
                <c:pt idx="32">
                  <c:v>0.244029459874929</c:v>
                </c:pt>
                <c:pt idx="33">
                  <c:v>0.250345780636185</c:v>
                </c:pt>
                <c:pt idx="34">
                  <c:v>0.256693832182953</c:v>
                </c:pt>
                <c:pt idx="35">
                  <c:v>0.263071317482803</c:v>
                </c:pt>
                <c:pt idx="36">
                  <c:v>0.269476146785653</c:v>
                </c:pt>
                <c:pt idx="37">
                  <c:v>0.275906415825523</c:v>
                </c:pt>
                <c:pt idx="38">
                  <c:v>0.282360386569838</c:v>
                </c:pt>
                <c:pt idx="39">
                  <c:v>0.288836470198949</c:v>
                </c:pt>
                <c:pt idx="40">
                  <c:v>0.295333212038617</c:v>
                </c:pt>
                <c:pt idx="41">
                  <c:v>0.301849278203614</c:v>
                </c:pt>
                <c:pt idx="42">
                  <c:v>0.308383443741679</c:v>
                </c:pt>
                <c:pt idx="43">
                  <c:v>0.314934582094203</c:v>
                </c:pt>
                <c:pt idx="44">
                  <c:v>0.321501655713716</c:v>
                </c:pt>
                <c:pt idx="45">
                  <c:v>0.328083707698828</c:v>
                </c:pt>
                <c:pt idx="46">
                  <c:v>0.33467985432514</c:v>
                </c:pt>
                <c:pt idx="47">
                  <c:v>0.341289278366202</c:v>
                </c:pt>
                <c:pt idx="48">
                  <c:v>0.347911223111997</c:v>
                </c:pt>
                <c:pt idx="49">
                  <c:v>0.35454498700421</c:v>
                </c:pt>
              </c:numCache>
            </c:numRef>
          </c:xVal>
          <c:yVal>
            <c:numRef>
              <c:f>Selskapsobligasjoner!$X$21:$X$70</c:f>
              <c:numCache>
                <c:formatCode>General</c:formatCode>
                <c:ptCount val="50"/>
                <c:pt idx="0">
                  <c:v>0.00729522171379117</c:v>
                </c:pt>
                <c:pt idx="1">
                  <c:v>0.00998109956657016</c:v>
                </c:pt>
                <c:pt idx="2">
                  <c:v>0.0126669774193498</c:v>
                </c:pt>
                <c:pt idx="3">
                  <c:v>0.0153528552721294</c:v>
                </c:pt>
                <c:pt idx="4">
                  <c:v>0.0180387331249089</c:v>
                </c:pt>
                <c:pt idx="5">
                  <c:v>0.0207246109776886</c:v>
                </c:pt>
                <c:pt idx="6">
                  <c:v>0.0234104888304682</c:v>
                </c:pt>
                <c:pt idx="7">
                  <c:v>0.0260963666832477</c:v>
                </c:pt>
                <c:pt idx="8">
                  <c:v>0.0287822445360274</c:v>
                </c:pt>
                <c:pt idx="9">
                  <c:v>0.031468122388807</c:v>
                </c:pt>
                <c:pt idx="10">
                  <c:v>0.0341540002415865</c:v>
                </c:pt>
                <c:pt idx="11">
                  <c:v>0.0368398780943661</c:v>
                </c:pt>
                <c:pt idx="12">
                  <c:v>0.0395257559471457</c:v>
                </c:pt>
                <c:pt idx="13">
                  <c:v>0.0422116337999253</c:v>
                </c:pt>
                <c:pt idx="14">
                  <c:v>0.0448975116527049</c:v>
                </c:pt>
                <c:pt idx="15">
                  <c:v>0.0475833895054845</c:v>
                </c:pt>
                <c:pt idx="16">
                  <c:v>0.0502692673582641</c:v>
                </c:pt>
                <c:pt idx="17">
                  <c:v>0.0529551452110436</c:v>
                </c:pt>
                <c:pt idx="18">
                  <c:v>0.0556410230638233</c:v>
                </c:pt>
                <c:pt idx="19">
                  <c:v>0.0583269009166028</c:v>
                </c:pt>
                <c:pt idx="20">
                  <c:v>0.0610127787693826</c:v>
                </c:pt>
                <c:pt idx="21">
                  <c:v>0.0636986566221622</c:v>
                </c:pt>
                <c:pt idx="22">
                  <c:v>0.0663845344749418</c:v>
                </c:pt>
                <c:pt idx="23">
                  <c:v>0.0690704123277214</c:v>
                </c:pt>
                <c:pt idx="24">
                  <c:v>0.071756290180501</c:v>
                </c:pt>
                <c:pt idx="25">
                  <c:v>0.0744421680332806</c:v>
                </c:pt>
                <c:pt idx="26">
                  <c:v>0.0771280458860601</c:v>
                </c:pt>
                <c:pt idx="27">
                  <c:v>0.0798139237388397</c:v>
                </c:pt>
                <c:pt idx="28">
                  <c:v>0.0824998015916194</c:v>
                </c:pt>
                <c:pt idx="29">
                  <c:v>0.0851856794443989</c:v>
                </c:pt>
                <c:pt idx="30">
                  <c:v>0.0878715572971785</c:v>
                </c:pt>
                <c:pt idx="31">
                  <c:v>0.0905574351499582</c:v>
                </c:pt>
                <c:pt idx="32">
                  <c:v>0.0932433130027377</c:v>
                </c:pt>
                <c:pt idx="33">
                  <c:v>0.0959291908555173</c:v>
                </c:pt>
                <c:pt idx="34">
                  <c:v>0.0986150687082969</c:v>
                </c:pt>
                <c:pt idx="35">
                  <c:v>0.101300946561077</c:v>
                </c:pt>
                <c:pt idx="36">
                  <c:v>0.103986824413856</c:v>
                </c:pt>
                <c:pt idx="37">
                  <c:v>0.106672702266635</c:v>
                </c:pt>
                <c:pt idx="38">
                  <c:v>0.109358580119415</c:v>
                </c:pt>
                <c:pt idx="39">
                  <c:v>0.112044457972194</c:v>
                </c:pt>
                <c:pt idx="40">
                  <c:v>0.114730335824974</c:v>
                </c:pt>
                <c:pt idx="41">
                  <c:v>0.117416213677753</c:v>
                </c:pt>
                <c:pt idx="42">
                  <c:v>0.120102091530533</c:v>
                </c:pt>
                <c:pt idx="43">
                  <c:v>0.122787969383312</c:v>
                </c:pt>
                <c:pt idx="44">
                  <c:v>0.125473847236092</c:v>
                </c:pt>
                <c:pt idx="45">
                  <c:v>0.128159725088871</c:v>
                </c:pt>
                <c:pt idx="46">
                  <c:v>0.13084560294165</c:v>
                </c:pt>
                <c:pt idx="47">
                  <c:v>0.13353148079443</c:v>
                </c:pt>
                <c:pt idx="48">
                  <c:v>0.136217358647209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lskapsobligasjoner!$W$123</c:f>
              <c:strCache>
                <c:ptCount val="1"/>
                <c:pt idx="0">
                  <c:v>Aksjer, Selskapsobligasjoner og eiendomsaksjer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W$125:$W$174</c:f>
              <c:numCache>
                <c:formatCode>General</c:formatCode>
                <c:ptCount val="50"/>
                <c:pt idx="0">
                  <c:v>0.0852730481765505</c:v>
                </c:pt>
                <c:pt idx="1">
                  <c:v>0.0856387711437662</c:v>
                </c:pt>
                <c:pt idx="2">
                  <c:v>0.0867266871043533</c:v>
                </c:pt>
                <c:pt idx="3">
                  <c:v>0.0885101697239726</c:v>
                </c:pt>
                <c:pt idx="4">
                  <c:v>0.0909483083318458</c:v>
                </c:pt>
                <c:pt idx="5">
                  <c:v>0.093990170697103</c:v>
                </c:pt>
                <c:pt idx="6">
                  <c:v>0.0975793130858413</c:v>
                </c:pt>
                <c:pt idx="7">
                  <c:v>0.101657785006003</c:v>
                </c:pt>
                <c:pt idx="8">
                  <c:v>0.106169208896633</c:v>
                </c:pt>
                <c:pt idx="9">
                  <c:v>0.111060836204915</c:v>
                </c:pt>
                <c:pt idx="10">
                  <c:v>0.116284695960909</c:v>
                </c:pt>
                <c:pt idx="11">
                  <c:v>0.121798047793449</c:v>
                </c:pt>
                <c:pt idx="12">
                  <c:v>0.127563361249449</c:v>
                </c:pt>
                <c:pt idx="13">
                  <c:v>0.133530245971478</c:v>
                </c:pt>
                <c:pt idx="14">
                  <c:v>0.13965045085769</c:v>
                </c:pt>
                <c:pt idx="15">
                  <c:v>0.145904583283016</c:v>
                </c:pt>
                <c:pt idx="16">
                  <c:v>0.152276142530297</c:v>
                </c:pt>
                <c:pt idx="17">
                  <c:v>0.158750990256772</c:v>
                </c:pt>
                <c:pt idx="18">
                  <c:v>0.16531699063855</c:v>
                </c:pt>
                <c:pt idx="19">
                  <c:v>0.171963702689693</c:v>
                </c:pt>
                <c:pt idx="20">
                  <c:v>0.178682119571024</c:v>
                </c:pt>
                <c:pt idx="21">
                  <c:v>0.185464448961843</c:v>
                </c:pt>
                <c:pt idx="22">
                  <c:v>0.192303928627911</c:v>
                </c:pt>
                <c:pt idx="23">
                  <c:v>0.199194671779692</c:v>
                </c:pt>
                <c:pt idx="24">
                  <c:v>0.206131537441004</c:v>
                </c:pt>
                <c:pt idx="25">
                  <c:v>0.213110021709085</c:v>
                </c:pt>
                <c:pt idx="26">
                  <c:v>0.220126166415043</c:v>
                </c:pt>
                <c:pt idx="27">
                  <c:v>0.227176482257741</c:v>
                </c:pt>
                <c:pt idx="28">
                  <c:v>0.23425788397427</c:v>
                </c:pt>
                <c:pt idx="29">
                  <c:v>0.24136763552698</c:v>
                </c:pt>
                <c:pt idx="30">
                  <c:v>0.248503303636692</c:v>
                </c:pt>
                <c:pt idx="31">
                  <c:v>0.255662718282303</c:v>
                </c:pt>
                <c:pt idx="32">
                  <c:v>0.262843939027182</c:v>
                </c:pt>
                <c:pt idx="33">
                  <c:v>0.270045226230415</c:v>
                </c:pt>
                <c:pt idx="34">
                  <c:v>0.277265016363458</c:v>
                </c:pt>
                <c:pt idx="35">
                  <c:v>0.284501900786099</c:v>
                </c:pt>
                <c:pt idx="36">
                  <c:v>0.291754607445126</c:v>
                </c:pt>
                <c:pt idx="37">
                  <c:v>0.29902198504909</c:v>
                </c:pt>
                <c:pt idx="38">
                  <c:v>0.306302989346528</c:v>
                </c:pt>
                <c:pt idx="39">
                  <c:v>0.313596671196016</c:v>
                </c:pt>
                <c:pt idx="40">
                  <c:v>0.320902166166741</c:v>
                </c:pt>
                <c:pt idx="41">
                  <c:v>0.328218685449919</c:v>
                </c:pt>
                <c:pt idx="42">
                  <c:v>0.335545507895906</c:v>
                </c:pt>
                <c:pt idx="43">
                  <c:v>0.342881973020531</c:v>
                </c:pt>
                <c:pt idx="44">
                  <c:v>0.350227474848084</c:v>
                </c:pt>
                <c:pt idx="45">
                  <c:v>0.357581456478325</c:v>
                </c:pt>
                <c:pt idx="46">
                  <c:v>0.364943405281609</c:v>
                </c:pt>
                <c:pt idx="47">
                  <c:v>0.373371142484792</c:v>
                </c:pt>
                <c:pt idx="48">
                  <c:v>0.384006130946831</c:v>
                </c:pt>
                <c:pt idx="49">
                  <c:v>0.39667279411209</c:v>
                </c:pt>
              </c:numCache>
            </c:numRef>
          </c:xVal>
          <c:yVal>
            <c:numRef>
              <c:f>Selskapsobligasjoner!$X$125:$X$174</c:f>
              <c:numCache>
                <c:formatCode>General</c:formatCode>
                <c:ptCount val="50"/>
                <c:pt idx="0">
                  <c:v>0.0114246189690491</c:v>
                </c:pt>
                <c:pt idx="1">
                  <c:v>0.0143511914203613</c:v>
                </c:pt>
                <c:pt idx="2">
                  <c:v>0.0172777638716727</c:v>
                </c:pt>
                <c:pt idx="3">
                  <c:v>0.0202043363229841</c:v>
                </c:pt>
                <c:pt idx="4">
                  <c:v>0.0231309087742955</c:v>
                </c:pt>
                <c:pt idx="5">
                  <c:v>0.0260574812256069</c:v>
                </c:pt>
                <c:pt idx="6">
                  <c:v>0.0289840536769183</c:v>
                </c:pt>
                <c:pt idx="7">
                  <c:v>0.0319106261282297</c:v>
                </c:pt>
                <c:pt idx="8">
                  <c:v>0.0348371985795412</c:v>
                </c:pt>
                <c:pt idx="9">
                  <c:v>0.0377637710308526</c:v>
                </c:pt>
                <c:pt idx="10">
                  <c:v>0.0406903434821639</c:v>
                </c:pt>
                <c:pt idx="11">
                  <c:v>0.0436169159334754</c:v>
                </c:pt>
                <c:pt idx="12">
                  <c:v>0.0465434883847868</c:v>
                </c:pt>
                <c:pt idx="13">
                  <c:v>0.0494700608360984</c:v>
                </c:pt>
                <c:pt idx="14">
                  <c:v>0.0523966332874099</c:v>
                </c:pt>
                <c:pt idx="15">
                  <c:v>0.0553232057387216</c:v>
                </c:pt>
                <c:pt idx="16">
                  <c:v>0.0582497781900331</c:v>
                </c:pt>
                <c:pt idx="17">
                  <c:v>0.0611763506413447</c:v>
                </c:pt>
                <c:pt idx="18">
                  <c:v>0.0641029230926564</c:v>
                </c:pt>
                <c:pt idx="19">
                  <c:v>0.0670294955439679</c:v>
                </c:pt>
                <c:pt idx="20">
                  <c:v>0.0699560679952795</c:v>
                </c:pt>
                <c:pt idx="21">
                  <c:v>0.0728826404465911</c:v>
                </c:pt>
                <c:pt idx="22">
                  <c:v>0.0758092128979027</c:v>
                </c:pt>
                <c:pt idx="23">
                  <c:v>0.0787357853492143</c:v>
                </c:pt>
                <c:pt idx="24">
                  <c:v>0.0816623578005258</c:v>
                </c:pt>
                <c:pt idx="25">
                  <c:v>0.0845889302518375</c:v>
                </c:pt>
                <c:pt idx="26">
                  <c:v>0.0875155027031491</c:v>
                </c:pt>
                <c:pt idx="27">
                  <c:v>0.0904420751544607</c:v>
                </c:pt>
                <c:pt idx="28">
                  <c:v>0.0933686476057722</c:v>
                </c:pt>
                <c:pt idx="29">
                  <c:v>0.0962952200570839</c:v>
                </c:pt>
                <c:pt idx="30">
                  <c:v>0.0992217925083955</c:v>
                </c:pt>
                <c:pt idx="31">
                  <c:v>0.102148364959707</c:v>
                </c:pt>
                <c:pt idx="32">
                  <c:v>0.105074937411019</c:v>
                </c:pt>
                <c:pt idx="33">
                  <c:v>0.10800150986233</c:v>
                </c:pt>
                <c:pt idx="34">
                  <c:v>0.110928082313642</c:v>
                </c:pt>
                <c:pt idx="35">
                  <c:v>0.113854654764953</c:v>
                </c:pt>
                <c:pt idx="36">
                  <c:v>0.116781227216265</c:v>
                </c:pt>
                <c:pt idx="37">
                  <c:v>0.119707799667577</c:v>
                </c:pt>
                <c:pt idx="38">
                  <c:v>0.122634372118888</c:v>
                </c:pt>
                <c:pt idx="39">
                  <c:v>0.1255609445702</c:v>
                </c:pt>
                <c:pt idx="40">
                  <c:v>0.128487517021511</c:v>
                </c:pt>
                <c:pt idx="41">
                  <c:v>0.131414089472823</c:v>
                </c:pt>
                <c:pt idx="42">
                  <c:v>0.134340661924135</c:v>
                </c:pt>
                <c:pt idx="43">
                  <c:v>0.137267234375446</c:v>
                </c:pt>
                <c:pt idx="44">
                  <c:v>0.140193806826758</c:v>
                </c:pt>
                <c:pt idx="45">
                  <c:v>0.143120379278069</c:v>
                </c:pt>
                <c:pt idx="46">
                  <c:v>0.146046951729381</c:v>
                </c:pt>
                <c:pt idx="47">
                  <c:v>0.14897352418067</c:v>
                </c:pt>
                <c:pt idx="48">
                  <c:v>0.151900096631958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4"/>
          <c:order val="4"/>
          <c:tx>
            <c:v>Original </c:v>
          </c:tx>
          <c:spPr>
            <a:ln w="190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T$73:$T$122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2540347343187</c:v>
                </c:pt>
                <c:pt idx="2">
                  <c:v>0.036360389264951</c:v>
                </c:pt>
                <c:pt idx="3">
                  <c:v>0.039555193361174</c:v>
                </c:pt>
                <c:pt idx="4">
                  <c:v>0.0435963336992656</c:v>
                </c:pt>
                <c:pt idx="5">
                  <c:v>0.0482717192363435</c:v>
                </c:pt>
                <c:pt idx="6">
                  <c:v>0.0534150636046039</c:v>
                </c:pt>
                <c:pt idx="7">
                  <c:v>0.0589039110549718</c:v>
                </c:pt>
                <c:pt idx="8">
                  <c:v>0.0646503211987154</c:v>
                </c:pt>
                <c:pt idx="9">
                  <c:v>0.0705914222866975</c:v>
                </c:pt>
                <c:pt idx="10">
                  <c:v>0.0766819753635583</c:v>
                </c:pt>
                <c:pt idx="11">
                  <c:v>0.0828722125650118</c:v>
                </c:pt>
                <c:pt idx="12">
                  <c:v>0.0891120813631045</c:v>
                </c:pt>
                <c:pt idx="13">
                  <c:v>0.0953895718360005</c:v>
                </c:pt>
                <c:pt idx="14">
                  <c:v>0.101697717407979</c:v>
                </c:pt>
                <c:pt idx="15">
                  <c:v>0.108031148182725</c:v>
                </c:pt>
                <c:pt idx="16">
                  <c:v>0.114385664180917</c:v>
                </c:pt>
                <c:pt idx="17">
                  <c:v>0.120757936812815</c:v>
                </c:pt>
                <c:pt idx="18">
                  <c:v>0.127145296323588</c:v>
                </c:pt>
                <c:pt idx="19">
                  <c:v>0.13354557795706</c:v>
                </c:pt>
                <c:pt idx="20">
                  <c:v>0.14001919968274</c:v>
                </c:pt>
                <c:pt idx="21">
                  <c:v>0.14684351089025</c:v>
                </c:pt>
                <c:pt idx="22">
                  <c:v>0.154008027453623</c:v>
                </c:pt>
                <c:pt idx="23">
                  <c:v>0.16146746969138</c:v>
                </c:pt>
                <c:pt idx="24">
                  <c:v>0.169182831385806</c:v>
                </c:pt>
                <c:pt idx="25">
                  <c:v>0.177120824270589</c:v>
                </c:pt>
                <c:pt idx="26">
                  <c:v>0.185254726656558</c:v>
                </c:pt>
                <c:pt idx="27">
                  <c:v>0.193560401161486</c:v>
                </c:pt>
                <c:pt idx="28">
                  <c:v>0.20201666227787</c:v>
                </c:pt>
                <c:pt idx="29">
                  <c:v>0.21060537165249</c:v>
                </c:pt>
                <c:pt idx="30">
                  <c:v>0.219310968924886</c:v>
                </c:pt>
                <c:pt idx="31">
                  <c:v>0.228120072338138</c:v>
                </c:pt>
                <c:pt idx="32">
                  <c:v>0.237021141477377</c:v>
                </c:pt>
                <c:pt idx="33">
                  <c:v>0.246004193870382</c:v>
                </c:pt>
                <c:pt idx="34">
                  <c:v>0.255060567487981</c:v>
                </c:pt>
                <c:pt idx="35">
                  <c:v>0.264182721924923</c:v>
                </c:pt>
                <c:pt idx="36">
                  <c:v>0.273364611589361</c:v>
                </c:pt>
                <c:pt idx="37">
                  <c:v>0.282605811582009</c:v>
                </c:pt>
                <c:pt idx="38">
                  <c:v>0.291902068799548</c:v>
                </c:pt>
                <c:pt idx="39">
                  <c:v>0.301248286232455</c:v>
                </c:pt>
                <c:pt idx="40">
                  <c:v>0.310639954457779</c:v>
                </c:pt>
                <c:pt idx="41">
                  <c:v>0.320073072613233</c:v>
                </c:pt>
                <c:pt idx="42">
                  <c:v>0.329544081235919</c:v>
                </c:pt>
                <c:pt idx="43">
                  <c:v>0.339049805046665</c:v>
                </c:pt>
                <c:pt idx="44">
                  <c:v>0.348587404083599</c:v>
                </c:pt>
                <c:pt idx="45">
                  <c:v>0.358154331857522</c:v>
                </c:pt>
                <c:pt idx="46">
                  <c:v>0.367748299424864</c:v>
                </c:pt>
                <c:pt idx="47">
                  <c:v>0.377367244458837</c:v>
                </c:pt>
                <c:pt idx="48">
                  <c:v>0.387009304552278</c:v>
                </c:pt>
                <c:pt idx="49">
                  <c:v>0.39667279411209</c:v>
                </c:pt>
              </c:numCache>
            </c:numRef>
          </c:xVal>
          <c:yVal>
            <c:numRef>
              <c:f>Selskapsobligasjoner!$U$73:$U$122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616752"/>
        <c:axId val="-2101780976"/>
      </c:scatterChart>
      <c:valAx>
        <c:axId val="213461675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1780976"/>
        <c:crosses val="autoZero"/>
        <c:crossBetween val="midCat"/>
      </c:valAx>
      <c:valAx>
        <c:axId val="-210178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6167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Times New Roman" charset="0"/>
                <a:ea typeface="Times New Roman" charset="0"/>
                <a:cs typeface="Times New Roman" charset="0"/>
              </a:defRPr>
            </a:pPr>
            <a:r>
              <a:rPr lang="nb-NO"/>
              <a:t>Selskapsobligasjoner vs statsobligasjon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Times New Roman" charset="0"/>
              <a:ea typeface="Times New Roman" charset="0"/>
              <a:cs typeface="Times New Roman" charset="0"/>
            </a:defRPr>
          </a:pPr>
          <a:endParaRPr lang="nb-NO"/>
        </a:p>
      </c:txPr>
    </c:title>
    <c:autoTitleDeleted val="0"/>
    <c:plotArea>
      <c:layout>
        <c:manualLayout>
          <c:layoutTarget val="inner"/>
          <c:xMode val="edge"/>
          <c:yMode val="edge"/>
          <c:x val="0.0375813316823447"/>
          <c:y val="0.0196240456010045"/>
          <c:w val="0.93515507048534"/>
          <c:h val="0.850066823975996"/>
        </c:manualLayout>
      </c:layout>
      <c:scatterChart>
        <c:scatterStyle val="smoothMarker"/>
        <c:varyColors val="0"/>
        <c:ser>
          <c:idx val="0"/>
          <c:order val="0"/>
          <c:tx>
            <c:v>MSCI Sverige, Barclays Corporate Bond Index, Eiendomsaksjer og unotert eiendom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AI$177:$AI$226</c:f>
              <c:numCache>
                <c:formatCode>General</c:formatCode>
                <c:ptCount val="50"/>
                <c:pt idx="0">
                  <c:v>0.0675396557135904</c:v>
                </c:pt>
                <c:pt idx="1">
                  <c:v>0.0676800667506723</c:v>
                </c:pt>
                <c:pt idx="2">
                  <c:v>0.0680995628456672</c:v>
                </c:pt>
                <c:pt idx="3">
                  <c:v>0.0687957229063035</c:v>
                </c:pt>
                <c:pt idx="4">
                  <c:v>0.0698171899958454</c:v>
                </c:pt>
                <c:pt idx="5">
                  <c:v>0.0711725546618006</c:v>
                </c:pt>
                <c:pt idx="6">
                  <c:v>0.0728431811820019</c:v>
                </c:pt>
                <c:pt idx="7">
                  <c:v>0.0748079510600099</c:v>
                </c:pt>
                <c:pt idx="8">
                  <c:v>0.0770443640270698</c:v>
                </c:pt>
                <c:pt idx="9">
                  <c:v>0.0795295071299351</c:v>
                </c:pt>
                <c:pt idx="10">
                  <c:v>0.0822408351719575</c:v>
                </c:pt>
                <c:pt idx="11">
                  <c:v>0.0851567462077296</c:v>
                </c:pt>
                <c:pt idx="12">
                  <c:v>0.0882571545538478</c:v>
                </c:pt>
                <c:pt idx="13">
                  <c:v>0.0915328500188141</c:v>
                </c:pt>
                <c:pt idx="14">
                  <c:v>0.0949708865064279</c:v>
                </c:pt>
                <c:pt idx="15">
                  <c:v>0.0985542758265314</c:v>
                </c:pt>
                <c:pt idx="16">
                  <c:v>0.102267739938811</c:v>
                </c:pt>
                <c:pt idx="17">
                  <c:v>0.106097621694918</c:v>
                </c:pt>
                <c:pt idx="18">
                  <c:v>0.110031765300155</c:v>
                </c:pt>
                <c:pt idx="19">
                  <c:v>0.114059382645376</c:v>
                </c:pt>
                <c:pt idx="20">
                  <c:v>0.118170916525367</c:v>
                </c:pt>
                <c:pt idx="21">
                  <c:v>0.12235790781176</c:v>
                </c:pt>
                <c:pt idx="22">
                  <c:v>0.126612870768822</c:v>
                </c:pt>
                <c:pt idx="23">
                  <c:v>0.130929178692905</c:v>
                </c:pt>
                <c:pt idx="24">
                  <c:v>0.135300960716102</c:v>
                </c:pt>
                <c:pt idx="25">
                  <c:v>0.139723009761552</c:v>
                </c:pt>
                <c:pt idx="26">
                  <c:v>0.144190701127286</c:v>
                </c:pt>
                <c:pt idx="27">
                  <c:v>0.148699920897609</c:v>
                </c:pt>
                <c:pt idx="28">
                  <c:v>0.153247003256041</c:v>
                </c:pt>
                <c:pt idx="29">
                  <c:v>0.157828675745519</c:v>
                </c:pt>
                <c:pt idx="30">
                  <c:v>0.162442011551312</c:v>
                </c:pt>
                <c:pt idx="31">
                  <c:v>0.167084387944278</c:v>
                </c:pt>
                <c:pt idx="32">
                  <c:v>0.171753450099893</c:v>
                </c:pt>
                <c:pt idx="33">
                  <c:v>0.176447079591429</c:v>
                </c:pt>
                <c:pt idx="34">
                  <c:v>0.181163366937405</c:v>
                </c:pt>
                <c:pt idx="35">
                  <c:v>0.185900587660381</c:v>
                </c:pt>
                <c:pt idx="36">
                  <c:v>0.190657181384489</c:v>
                </c:pt>
                <c:pt idx="37">
                  <c:v>0.195431733562147</c:v>
                </c:pt>
                <c:pt idx="38">
                  <c:v>0.200222959476079</c:v>
                </c:pt>
                <c:pt idx="39">
                  <c:v>0.205029690211535</c:v>
                </c:pt>
                <c:pt idx="40">
                  <c:v>0.209850860335957</c:v>
                </c:pt>
                <c:pt idx="41">
                  <c:v>0.214685497059932</c:v>
                </c:pt>
                <c:pt idx="42">
                  <c:v>0.219532710684818</c:v>
                </c:pt>
                <c:pt idx="43">
                  <c:v>0.224391686169526</c:v>
                </c:pt>
                <c:pt idx="44">
                  <c:v>0.229264509372189</c:v>
                </c:pt>
                <c:pt idx="45">
                  <c:v>0.234186177031518</c:v>
                </c:pt>
                <c:pt idx="46">
                  <c:v>0.239164439039117</c:v>
                </c:pt>
                <c:pt idx="47">
                  <c:v>0.244195834162756</c:v>
                </c:pt>
                <c:pt idx="48">
                  <c:v>0.249277145116203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AJ$177:$AJ$226</c:f>
              <c:numCache>
                <c:formatCode>General</c:formatCode>
                <c:ptCount val="50"/>
                <c:pt idx="0">
                  <c:v>0.0292984236975517</c:v>
                </c:pt>
                <c:pt idx="1">
                  <c:v>0.0323478120081428</c:v>
                </c:pt>
                <c:pt idx="2">
                  <c:v>0.035397200318737</c:v>
                </c:pt>
                <c:pt idx="3">
                  <c:v>0.0384465886293312</c:v>
                </c:pt>
                <c:pt idx="4">
                  <c:v>0.0414959769399256</c:v>
                </c:pt>
                <c:pt idx="5">
                  <c:v>0.0445453652505199</c:v>
                </c:pt>
                <c:pt idx="6">
                  <c:v>0.0475947535611142</c:v>
                </c:pt>
                <c:pt idx="7">
                  <c:v>0.0506441418717082</c:v>
                </c:pt>
                <c:pt idx="8">
                  <c:v>0.0536935301823022</c:v>
                </c:pt>
                <c:pt idx="9">
                  <c:v>0.0567429184928963</c:v>
                </c:pt>
                <c:pt idx="10">
                  <c:v>0.0597923068034902</c:v>
                </c:pt>
                <c:pt idx="11">
                  <c:v>0.0628416951140841</c:v>
                </c:pt>
                <c:pt idx="12">
                  <c:v>0.0658910834246781</c:v>
                </c:pt>
                <c:pt idx="13">
                  <c:v>0.0689404717352718</c:v>
                </c:pt>
                <c:pt idx="14">
                  <c:v>0.0719898600458656</c:v>
                </c:pt>
                <c:pt idx="15">
                  <c:v>0.0750392483564593</c:v>
                </c:pt>
                <c:pt idx="16">
                  <c:v>0.0780886366670529</c:v>
                </c:pt>
                <c:pt idx="17">
                  <c:v>0.0811380249776467</c:v>
                </c:pt>
                <c:pt idx="18">
                  <c:v>0.0841874132882404</c:v>
                </c:pt>
                <c:pt idx="19">
                  <c:v>0.0872368015988341</c:v>
                </c:pt>
                <c:pt idx="20">
                  <c:v>0.0902861899094278</c:v>
                </c:pt>
                <c:pt idx="21">
                  <c:v>0.0933355782200216</c:v>
                </c:pt>
                <c:pt idx="22">
                  <c:v>0.0963849665306152</c:v>
                </c:pt>
                <c:pt idx="23">
                  <c:v>0.0994343548412089</c:v>
                </c:pt>
                <c:pt idx="24">
                  <c:v>0.102483743151803</c:v>
                </c:pt>
                <c:pt idx="25">
                  <c:v>0.105533131462396</c:v>
                </c:pt>
                <c:pt idx="26">
                  <c:v>0.10858251977299</c:v>
                </c:pt>
                <c:pt idx="27">
                  <c:v>0.111631908083584</c:v>
                </c:pt>
                <c:pt idx="28">
                  <c:v>0.114681296394177</c:v>
                </c:pt>
                <c:pt idx="29">
                  <c:v>0.117730684704771</c:v>
                </c:pt>
                <c:pt idx="30">
                  <c:v>0.120780073015365</c:v>
                </c:pt>
                <c:pt idx="31">
                  <c:v>0.123829461325959</c:v>
                </c:pt>
                <c:pt idx="32">
                  <c:v>0.126878849636552</c:v>
                </c:pt>
                <c:pt idx="33">
                  <c:v>0.129928237947146</c:v>
                </c:pt>
                <c:pt idx="34">
                  <c:v>0.13297762625774</c:v>
                </c:pt>
                <c:pt idx="35">
                  <c:v>0.136027014568334</c:v>
                </c:pt>
                <c:pt idx="36">
                  <c:v>0.139076402878927</c:v>
                </c:pt>
                <c:pt idx="37">
                  <c:v>0.142125791189521</c:v>
                </c:pt>
                <c:pt idx="38">
                  <c:v>0.145175179500115</c:v>
                </c:pt>
                <c:pt idx="39">
                  <c:v>0.148224567810708</c:v>
                </c:pt>
                <c:pt idx="40">
                  <c:v>0.151273956121302</c:v>
                </c:pt>
                <c:pt idx="41">
                  <c:v>0.154323344431896</c:v>
                </c:pt>
                <c:pt idx="42">
                  <c:v>0.15737273274249</c:v>
                </c:pt>
                <c:pt idx="43">
                  <c:v>0.160422121053083</c:v>
                </c:pt>
                <c:pt idx="44">
                  <c:v>0.163471509363677</c:v>
                </c:pt>
                <c:pt idx="45">
                  <c:v>0.16652089767427</c:v>
                </c:pt>
                <c:pt idx="46">
                  <c:v>0.169570285984864</c:v>
                </c:pt>
                <c:pt idx="47">
                  <c:v>0.172619674295457</c:v>
                </c:pt>
                <c:pt idx="48">
                  <c:v>0.17566906260605</c:v>
                </c:pt>
                <c:pt idx="49">
                  <c:v>0.178718450916667</c:v>
                </c:pt>
              </c:numCache>
            </c:numRef>
          </c:yVal>
          <c:smooth val="1"/>
        </c:ser>
        <c:ser>
          <c:idx val="4"/>
          <c:order val="1"/>
          <c:tx>
            <c:v>MSCI Sverige, S&amp;P Investment Grade Corporate Bond Index, Eiendomsaksjer og unotert eiendom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BK$21:$BK$70</c:f>
              <c:numCache>
                <c:formatCode>General</c:formatCode>
                <c:ptCount val="50"/>
                <c:pt idx="0">
                  <c:v>0.0102353726143191</c:v>
                </c:pt>
                <c:pt idx="1">
                  <c:v>0.0125652618213593</c:v>
                </c:pt>
                <c:pt idx="2">
                  <c:v>0.0155696796158484</c:v>
                </c:pt>
                <c:pt idx="3">
                  <c:v>0.0192011496554884</c:v>
                </c:pt>
                <c:pt idx="4">
                  <c:v>0.0233415847099909</c:v>
                </c:pt>
                <c:pt idx="5">
                  <c:v>0.027764207342977</c:v>
                </c:pt>
                <c:pt idx="6">
                  <c:v>0.0323535012931046</c:v>
                </c:pt>
                <c:pt idx="7">
                  <c:v>0.0370726494321423</c:v>
                </c:pt>
                <c:pt idx="8">
                  <c:v>0.0419151460645633</c:v>
                </c:pt>
                <c:pt idx="9">
                  <c:v>0.0468432891823419</c:v>
                </c:pt>
                <c:pt idx="10">
                  <c:v>0.0518326552603576</c:v>
                </c:pt>
                <c:pt idx="11">
                  <c:v>0.0568671319777008</c:v>
                </c:pt>
                <c:pt idx="12">
                  <c:v>0.0619357197868173</c:v>
                </c:pt>
                <c:pt idx="13">
                  <c:v>0.0670306811077191</c:v>
                </c:pt>
                <c:pt idx="14">
                  <c:v>0.0721464286859023</c:v>
                </c:pt>
                <c:pt idx="15">
                  <c:v>0.0772788345707084</c:v>
                </c:pt>
                <c:pt idx="16">
                  <c:v>0.0824247869951483</c:v>
                </c:pt>
                <c:pt idx="17">
                  <c:v>0.0875818981747704</c:v>
                </c:pt>
                <c:pt idx="18">
                  <c:v>0.0927483067376857</c:v>
                </c:pt>
                <c:pt idx="19">
                  <c:v>0.0979225411007641</c:v>
                </c:pt>
                <c:pt idx="20">
                  <c:v>0.103103423059887</c:v>
                </c:pt>
                <c:pt idx="21">
                  <c:v>0.108289998503154</c:v>
                </c:pt>
                <c:pt idx="22">
                  <c:v>0.113481486785606</c:v>
                </c:pt>
                <c:pt idx="23">
                  <c:v>0.118677243178471</c:v>
                </c:pt>
                <c:pt idx="24">
                  <c:v>0.123876730631398</c:v>
                </c:pt>
                <c:pt idx="25">
                  <c:v>0.129079498269545</c:v>
                </c:pt>
                <c:pt idx="26">
                  <c:v>0.134285164829265</c:v>
                </c:pt>
                <c:pt idx="27">
                  <c:v>0.139493405761858</c:v>
                </c:pt>
                <c:pt idx="28">
                  <c:v>0.144703943094067</c:v>
                </c:pt>
                <c:pt idx="29">
                  <c:v>0.149916537383344</c:v>
                </c:pt>
                <c:pt idx="30">
                  <c:v>0.155130981280865</c:v>
                </c:pt>
                <c:pt idx="31">
                  <c:v>0.160347094340458</c:v>
                </c:pt>
                <c:pt idx="32">
                  <c:v>0.16556471880145</c:v>
                </c:pt>
                <c:pt idx="33">
                  <c:v>0.170783716139129</c:v>
                </c:pt>
                <c:pt idx="34">
                  <c:v>0.176003964224928</c:v>
                </c:pt>
                <c:pt idx="35">
                  <c:v>0.181225354974408</c:v>
                </c:pt>
                <c:pt idx="36">
                  <c:v>0.186447792388171</c:v>
                </c:pt>
                <c:pt idx="37">
                  <c:v>0.191671190911302</c:v>
                </c:pt>
                <c:pt idx="38">
                  <c:v>0.196895474052611</c:v>
                </c:pt>
                <c:pt idx="39">
                  <c:v>0.202120573216978</c:v>
                </c:pt>
                <c:pt idx="40">
                  <c:v>0.207346426713432</c:v>
                </c:pt>
                <c:pt idx="41">
                  <c:v>0.212572978908914</c:v>
                </c:pt>
                <c:pt idx="42">
                  <c:v>0.217800179503374</c:v>
                </c:pt>
                <c:pt idx="43">
                  <c:v>0.223027982906419</c:v>
                </c:pt>
                <c:pt idx="44">
                  <c:v>0.228256347699296</c:v>
                </c:pt>
                <c:pt idx="45">
                  <c:v>0.233485236168905</c:v>
                </c:pt>
                <c:pt idx="46">
                  <c:v>0.238714613902854</c:v>
                </c:pt>
                <c:pt idx="47">
                  <c:v>0.243944449436423</c:v>
                </c:pt>
                <c:pt idx="48">
                  <c:v>0.249174713943855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BL$21:$BL$70</c:f>
              <c:numCache>
                <c:formatCode>General</c:formatCode>
                <c:ptCount val="50"/>
                <c:pt idx="0">
                  <c:v>0.0464086179206197</c:v>
                </c:pt>
                <c:pt idx="1">
                  <c:v>0.0491088185940072</c:v>
                </c:pt>
                <c:pt idx="2">
                  <c:v>0.0518090192673932</c:v>
                </c:pt>
                <c:pt idx="3">
                  <c:v>0.0545092199407797</c:v>
                </c:pt>
                <c:pt idx="4">
                  <c:v>0.057209420614166</c:v>
                </c:pt>
                <c:pt idx="5">
                  <c:v>0.0599096212875521</c:v>
                </c:pt>
                <c:pt idx="6">
                  <c:v>0.0626098219609386</c:v>
                </c:pt>
                <c:pt idx="7">
                  <c:v>0.0653100226343239</c:v>
                </c:pt>
                <c:pt idx="8">
                  <c:v>0.0680102233077092</c:v>
                </c:pt>
                <c:pt idx="9">
                  <c:v>0.0707104239810944</c:v>
                </c:pt>
                <c:pt idx="10">
                  <c:v>0.07341062465448</c:v>
                </c:pt>
                <c:pt idx="11">
                  <c:v>0.0761108253278651</c:v>
                </c:pt>
                <c:pt idx="12">
                  <c:v>0.0788110260012505</c:v>
                </c:pt>
                <c:pt idx="13">
                  <c:v>0.0815112266746359</c:v>
                </c:pt>
                <c:pt idx="14">
                  <c:v>0.0842114273480212</c:v>
                </c:pt>
                <c:pt idx="15">
                  <c:v>0.0869116280214065</c:v>
                </c:pt>
                <c:pt idx="16">
                  <c:v>0.089611828694792</c:v>
                </c:pt>
                <c:pt idx="17">
                  <c:v>0.0923120293681773</c:v>
                </c:pt>
                <c:pt idx="18">
                  <c:v>0.0950122300415627</c:v>
                </c:pt>
                <c:pt idx="19">
                  <c:v>0.0977124307149462</c:v>
                </c:pt>
                <c:pt idx="20">
                  <c:v>0.100412631388331</c:v>
                </c:pt>
                <c:pt idx="21">
                  <c:v>0.103112832061717</c:v>
                </c:pt>
                <c:pt idx="22">
                  <c:v>0.105813032735102</c:v>
                </c:pt>
                <c:pt idx="23">
                  <c:v>0.108513233408487</c:v>
                </c:pt>
                <c:pt idx="24">
                  <c:v>0.111213434081872</c:v>
                </c:pt>
                <c:pt idx="25">
                  <c:v>0.113913634755258</c:v>
                </c:pt>
                <c:pt idx="26">
                  <c:v>0.116613835428643</c:v>
                </c:pt>
                <c:pt idx="27">
                  <c:v>0.119314036102032</c:v>
                </c:pt>
                <c:pt idx="28">
                  <c:v>0.122014236775418</c:v>
                </c:pt>
                <c:pt idx="29">
                  <c:v>0.124714437448803</c:v>
                </c:pt>
                <c:pt idx="30">
                  <c:v>0.127414638122189</c:v>
                </c:pt>
                <c:pt idx="31">
                  <c:v>0.130114838795574</c:v>
                </c:pt>
                <c:pt idx="32">
                  <c:v>0.132815039468959</c:v>
                </c:pt>
                <c:pt idx="33">
                  <c:v>0.135515240142345</c:v>
                </c:pt>
                <c:pt idx="34">
                  <c:v>0.13821544081573</c:v>
                </c:pt>
                <c:pt idx="35">
                  <c:v>0.140915641489116</c:v>
                </c:pt>
                <c:pt idx="36">
                  <c:v>0.143615842162501</c:v>
                </c:pt>
                <c:pt idx="37">
                  <c:v>0.146316042835886</c:v>
                </c:pt>
                <c:pt idx="38">
                  <c:v>0.149016243509272</c:v>
                </c:pt>
                <c:pt idx="39">
                  <c:v>0.151716444182657</c:v>
                </c:pt>
                <c:pt idx="40">
                  <c:v>0.154416644856043</c:v>
                </c:pt>
                <c:pt idx="41">
                  <c:v>0.157116845529428</c:v>
                </c:pt>
                <c:pt idx="42">
                  <c:v>0.159817046202814</c:v>
                </c:pt>
                <c:pt idx="43">
                  <c:v>0.162517246876199</c:v>
                </c:pt>
                <c:pt idx="44">
                  <c:v>0.165217447549584</c:v>
                </c:pt>
                <c:pt idx="45">
                  <c:v>0.16791764822297</c:v>
                </c:pt>
                <c:pt idx="46">
                  <c:v>0.170617848896355</c:v>
                </c:pt>
                <c:pt idx="47">
                  <c:v>0.17331804956974</c:v>
                </c:pt>
                <c:pt idx="48">
                  <c:v>0.176018250243126</c:v>
                </c:pt>
                <c:pt idx="49">
                  <c:v>0.178718450916667</c:v>
                </c:pt>
              </c:numCache>
            </c:numRef>
          </c:yVal>
          <c:smooth val="1"/>
        </c:ser>
        <c:ser>
          <c:idx val="5"/>
          <c:order val="2"/>
          <c:tx>
            <c:v>MSCI Sverige, OM Benchmark Bonds, Eiendomsaksjer og unotert eiendom</c:v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BX$21:$BX$70</c:f>
              <c:numCache>
                <c:formatCode>[=0]0;[&gt;0]0.00</c:formatCode>
                <c:ptCount val="50"/>
                <c:pt idx="0">
                  <c:v>0.0274637465300846</c:v>
                </c:pt>
                <c:pt idx="1">
                  <c:v>0.0297726944390073</c:v>
                </c:pt>
                <c:pt idx="2">
                  <c:v>0.0331783634277597</c:v>
                </c:pt>
                <c:pt idx="3">
                  <c:v>0.0368217836614445</c:v>
                </c:pt>
                <c:pt idx="4">
                  <c:v>0.0406390599172231</c:v>
                </c:pt>
                <c:pt idx="5">
                  <c:v>0.0445855595073199</c:v>
                </c:pt>
                <c:pt idx="6">
                  <c:v>0.0486303888539486</c:v>
                </c:pt>
                <c:pt idx="7">
                  <c:v>0.0527758955058967</c:v>
                </c:pt>
                <c:pt idx="8">
                  <c:v>0.0570343955677171</c:v>
                </c:pt>
                <c:pt idx="9">
                  <c:v>0.0613976727668334</c:v>
                </c:pt>
                <c:pt idx="10">
                  <c:v>0.0658449009162766</c:v>
                </c:pt>
                <c:pt idx="11">
                  <c:v>0.070360163048761</c:v>
                </c:pt>
                <c:pt idx="12">
                  <c:v>0.0749311612341951</c:v>
                </c:pt>
                <c:pt idx="13">
                  <c:v>0.0795482879491727</c:v>
                </c:pt>
                <c:pt idx="14">
                  <c:v>0.084203955485873</c:v>
                </c:pt>
                <c:pt idx="15">
                  <c:v>0.0888921083976078</c:v>
                </c:pt>
                <c:pt idx="16">
                  <c:v>0.0936078659267479</c:v>
                </c:pt>
                <c:pt idx="17">
                  <c:v>0.0983472572237314</c:v>
                </c:pt>
                <c:pt idx="18">
                  <c:v>0.103107023308717</c:v>
                </c:pt>
                <c:pt idx="19">
                  <c:v>0.107884467463212</c:v>
                </c:pt>
                <c:pt idx="20">
                  <c:v>0.112677341094561</c:v>
                </c:pt>
                <c:pt idx="21">
                  <c:v>0.117483755832634</c:v>
                </c:pt>
                <c:pt idx="22">
                  <c:v>0.122302115210764</c:v>
                </c:pt>
                <c:pt idx="23">
                  <c:v>0.127131061104651</c:v>
                </c:pt>
                <c:pt idx="24">
                  <c:v>0.131969431393202</c:v>
                </c:pt>
                <c:pt idx="25">
                  <c:v>0.136816226226929</c:v>
                </c:pt>
                <c:pt idx="26">
                  <c:v>0.141670580953825</c:v>
                </c:pt>
                <c:pt idx="27">
                  <c:v>0.146531744235483</c:v>
                </c:pt>
                <c:pt idx="28">
                  <c:v>0.151399060240395</c:v>
                </c:pt>
                <c:pt idx="29">
                  <c:v>0.156271954063227</c:v>
                </c:pt>
                <c:pt idx="30">
                  <c:v>0.16114991971418</c:v>
                </c:pt>
                <c:pt idx="31">
                  <c:v>0.166032510169294</c:v>
                </c:pt>
                <c:pt idx="32">
                  <c:v>0.170919329083722</c:v>
                </c:pt>
                <c:pt idx="33">
                  <c:v>0.1758100238548</c:v>
                </c:pt>
                <c:pt idx="34">
                  <c:v>0.180704279786904</c:v>
                </c:pt>
                <c:pt idx="35">
                  <c:v>0.185601815160481</c:v>
                </c:pt>
                <c:pt idx="36">
                  <c:v>0.190502377046874</c:v>
                </c:pt>
                <c:pt idx="37">
                  <c:v>0.195405737741337</c:v>
                </c:pt>
                <c:pt idx="38">
                  <c:v>0.200311691710809</c:v>
                </c:pt>
                <c:pt idx="39">
                  <c:v>0.205220052972264</c:v>
                </c:pt>
                <c:pt idx="40">
                  <c:v>0.210130652832741</c:v>
                </c:pt>
                <c:pt idx="41">
                  <c:v>0.215043337934409</c:v>
                </c:pt>
                <c:pt idx="42">
                  <c:v>0.219957968557889</c:v>
                </c:pt>
                <c:pt idx="43">
                  <c:v>0.224874417145075</c:v>
                </c:pt>
                <c:pt idx="44">
                  <c:v>0.229792567009126</c:v>
                </c:pt>
                <c:pt idx="45">
                  <c:v>0.23471231120466</c:v>
                </c:pt>
                <c:pt idx="46">
                  <c:v>0.239633551535476</c:v>
                </c:pt>
                <c:pt idx="47">
                  <c:v>0.244556197680738</c:v>
                </c:pt>
                <c:pt idx="48">
                  <c:v>0.249480166423502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BY$21:$BY$70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0760016"/>
        <c:axId val="-2100906848"/>
      </c:scatterChart>
      <c:valAx>
        <c:axId val="-2100760016"/>
        <c:scaling>
          <c:orientation val="minMax"/>
          <c:max val="0.27"/>
          <c:min val="0.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imes New Roman" charset="0"/>
                    <a:ea typeface="Times New Roman" charset="0"/>
                    <a:cs typeface="Times New Roman" charset="0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Times New Roman" charset="0"/>
                  <a:ea typeface="Times New Roman" charset="0"/>
                  <a:cs typeface="Times New Roman" charset="0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 New Roman" charset="0"/>
                <a:ea typeface="Times New Roman" charset="0"/>
                <a:cs typeface="Times New Roman" charset="0"/>
              </a:defRPr>
            </a:pPr>
            <a:endParaRPr lang="nb-NO"/>
          </a:p>
        </c:txPr>
        <c:crossAx val="-2100906848"/>
        <c:crosses val="autoZero"/>
        <c:crossBetween val="midCat"/>
      </c:valAx>
      <c:valAx>
        <c:axId val="-2100906848"/>
        <c:scaling>
          <c:orientation val="minMax"/>
          <c:max val="0.18"/>
          <c:min val="0.0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Times New Roman" charset="0"/>
                    <a:ea typeface="Times New Roman" charset="0"/>
                    <a:cs typeface="Times New Roman" charset="0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Times New Roman" charset="0"/>
                  <a:ea typeface="Times New Roman" charset="0"/>
                  <a:cs typeface="Times New Roman" charset="0"/>
                </a:defRPr>
              </a:pPr>
              <a:endParaRPr lang="nb-NO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Times New Roman" charset="0"/>
                <a:ea typeface="Times New Roman" charset="0"/>
                <a:cs typeface="Times New Roman" charset="0"/>
              </a:defRPr>
            </a:pPr>
            <a:endParaRPr lang="nb-NO"/>
          </a:p>
        </c:txPr>
        <c:crossAx val="-21007600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Times New Roman" charset="0"/>
              <a:ea typeface="Times New Roman" charset="0"/>
              <a:cs typeface="Times New Roman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  <a:latin typeface="Times New Roman" charset="0"/>
          <a:ea typeface="Times New Roman" charset="0"/>
          <a:cs typeface="Times New Roman" charset="0"/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elskapsobligasjoner</a:t>
            </a:r>
            <a:r>
              <a:rPr lang="nb-NO" baseline="0"/>
              <a:t> mot Stats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CF$72</c:f>
              <c:strCache>
                <c:ptCount val="1"/>
                <c:pt idx="0">
                  <c:v>Aksjer, Barclays Corporate Bond Index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CF$74:$CF$123</c:f>
              <c:numCache>
                <c:formatCode>0.00</c:formatCode>
                <c:ptCount val="50"/>
                <c:pt idx="0">
                  <c:v>0.0675396557135904</c:v>
                </c:pt>
                <c:pt idx="1">
                  <c:v>0.0676800667506723</c:v>
                </c:pt>
                <c:pt idx="2">
                  <c:v>0.0680995628456672</c:v>
                </c:pt>
                <c:pt idx="3">
                  <c:v>0.0687957229063035</c:v>
                </c:pt>
                <c:pt idx="4">
                  <c:v>0.0698171899958454</c:v>
                </c:pt>
                <c:pt idx="5">
                  <c:v>0.0711725546618006</c:v>
                </c:pt>
                <c:pt idx="6">
                  <c:v>0.0728431811820019</c:v>
                </c:pt>
                <c:pt idx="7">
                  <c:v>0.0748079510600099</c:v>
                </c:pt>
                <c:pt idx="8">
                  <c:v>0.0770443640270698</c:v>
                </c:pt>
                <c:pt idx="9">
                  <c:v>0.0795295071299351</c:v>
                </c:pt>
                <c:pt idx="10">
                  <c:v>0.0822408351719575</c:v>
                </c:pt>
                <c:pt idx="11">
                  <c:v>0.0851567462077296</c:v>
                </c:pt>
                <c:pt idx="12">
                  <c:v>0.0882571545538478</c:v>
                </c:pt>
                <c:pt idx="13">
                  <c:v>0.0915328500188141</c:v>
                </c:pt>
                <c:pt idx="14">
                  <c:v>0.0949708865064279</c:v>
                </c:pt>
                <c:pt idx="15">
                  <c:v>0.0985542758265314</c:v>
                </c:pt>
                <c:pt idx="16">
                  <c:v>0.102267739938811</c:v>
                </c:pt>
                <c:pt idx="17">
                  <c:v>0.106097621694918</c:v>
                </c:pt>
                <c:pt idx="18">
                  <c:v>0.110031765300155</c:v>
                </c:pt>
                <c:pt idx="19">
                  <c:v>0.114059382645376</c:v>
                </c:pt>
                <c:pt idx="20">
                  <c:v>0.118170916525367</c:v>
                </c:pt>
                <c:pt idx="21">
                  <c:v>0.12235790781176</c:v>
                </c:pt>
                <c:pt idx="22">
                  <c:v>0.126612870768822</c:v>
                </c:pt>
                <c:pt idx="23">
                  <c:v>0.130929178692905</c:v>
                </c:pt>
                <c:pt idx="24">
                  <c:v>0.135300960716102</c:v>
                </c:pt>
                <c:pt idx="25">
                  <c:v>0.139723009761552</c:v>
                </c:pt>
                <c:pt idx="26">
                  <c:v>0.144190701127286</c:v>
                </c:pt>
                <c:pt idx="27">
                  <c:v>0.148699920897609</c:v>
                </c:pt>
                <c:pt idx="28">
                  <c:v>0.153247003256041</c:v>
                </c:pt>
                <c:pt idx="29">
                  <c:v>0.157828675745519</c:v>
                </c:pt>
                <c:pt idx="30">
                  <c:v>0.162442011551312</c:v>
                </c:pt>
                <c:pt idx="31">
                  <c:v>0.167084387944278</c:v>
                </c:pt>
                <c:pt idx="32">
                  <c:v>0.171753450099893</c:v>
                </c:pt>
                <c:pt idx="33">
                  <c:v>0.176447079591429</c:v>
                </c:pt>
                <c:pt idx="34">
                  <c:v>0.181163366937405</c:v>
                </c:pt>
                <c:pt idx="35">
                  <c:v>0.185900587660381</c:v>
                </c:pt>
                <c:pt idx="36">
                  <c:v>0.190657181384489</c:v>
                </c:pt>
                <c:pt idx="37">
                  <c:v>0.195431733562147</c:v>
                </c:pt>
                <c:pt idx="38">
                  <c:v>0.200222959476079</c:v>
                </c:pt>
                <c:pt idx="39">
                  <c:v>0.205029690211535</c:v>
                </c:pt>
                <c:pt idx="40">
                  <c:v>0.209850860335957</c:v>
                </c:pt>
                <c:pt idx="41">
                  <c:v>0.214685497059932</c:v>
                </c:pt>
                <c:pt idx="42">
                  <c:v>0.219532710684818</c:v>
                </c:pt>
                <c:pt idx="43">
                  <c:v>0.224391686169526</c:v>
                </c:pt>
                <c:pt idx="44">
                  <c:v>0.229264509372189</c:v>
                </c:pt>
                <c:pt idx="45">
                  <c:v>0.234186177031518</c:v>
                </c:pt>
                <c:pt idx="46">
                  <c:v>0.239164439039117</c:v>
                </c:pt>
                <c:pt idx="47">
                  <c:v>0.244195834162756</c:v>
                </c:pt>
                <c:pt idx="48">
                  <c:v>0.249277145116203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CG$74:$CG$123</c:f>
              <c:numCache>
                <c:formatCode>0.00</c:formatCode>
                <c:ptCount val="50"/>
                <c:pt idx="0">
                  <c:v>0.0292984236975517</c:v>
                </c:pt>
                <c:pt idx="1">
                  <c:v>0.0323478120081428</c:v>
                </c:pt>
                <c:pt idx="2">
                  <c:v>0.035397200318737</c:v>
                </c:pt>
                <c:pt idx="3">
                  <c:v>0.0384465886293312</c:v>
                </c:pt>
                <c:pt idx="4">
                  <c:v>0.0414959769399256</c:v>
                </c:pt>
                <c:pt idx="5">
                  <c:v>0.0445453652505199</c:v>
                </c:pt>
                <c:pt idx="6">
                  <c:v>0.0475947535611142</c:v>
                </c:pt>
                <c:pt idx="7">
                  <c:v>0.0506441418717082</c:v>
                </c:pt>
                <c:pt idx="8">
                  <c:v>0.0536935301823022</c:v>
                </c:pt>
                <c:pt idx="9">
                  <c:v>0.0567429184928963</c:v>
                </c:pt>
                <c:pt idx="10">
                  <c:v>0.0597923068034902</c:v>
                </c:pt>
                <c:pt idx="11">
                  <c:v>0.0628416951140841</c:v>
                </c:pt>
                <c:pt idx="12">
                  <c:v>0.0658910834246781</c:v>
                </c:pt>
                <c:pt idx="13">
                  <c:v>0.0689404717352718</c:v>
                </c:pt>
                <c:pt idx="14">
                  <c:v>0.0719898600458656</c:v>
                </c:pt>
                <c:pt idx="15">
                  <c:v>0.0750392483564593</c:v>
                </c:pt>
                <c:pt idx="16">
                  <c:v>0.0780886366670529</c:v>
                </c:pt>
                <c:pt idx="17">
                  <c:v>0.0811380249776467</c:v>
                </c:pt>
                <c:pt idx="18">
                  <c:v>0.0841874132882404</c:v>
                </c:pt>
                <c:pt idx="19">
                  <c:v>0.0872368015988341</c:v>
                </c:pt>
                <c:pt idx="20">
                  <c:v>0.0902861899094278</c:v>
                </c:pt>
                <c:pt idx="21">
                  <c:v>0.0933355782200216</c:v>
                </c:pt>
                <c:pt idx="22">
                  <c:v>0.0963849665306152</c:v>
                </c:pt>
                <c:pt idx="23">
                  <c:v>0.0994343548412089</c:v>
                </c:pt>
                <c:pt idx="24">
                  <c:v>0.102483743151803</c:v>
                </c:pt>
                <c:pt idx="25">
                  <c:v>0.105533131462396</c:v>
                </c:pt>
                <c:pt idx="26">
                  <c:v>0.10858251977299</c:v>
                </c:pt>
                <c:pt idx="27">
                  <c:v>0.111631908083584</c:v>
                </c:pt>
                <c:pt idx="28">
                  <c:v>0.114681296394177</c:v>
                </c:pt>
                <c:pt idx="29">
                  <c:v>0.117730684704771</c:v>
                </c:pt>
                <c:pt idx="30">
                  <c:v>0.120780073015365</c:v>
                </c:pt>
                <c:pt idx="31">
                  <c:v>0.123829461325959</c:v>
                </c:pt>
                <c:pt idx="32">
                  <c:v>0.126878849636552</c:v>
                </c:pt>
                <c:pt idx="33">
                  <c:v>0.129928237947146</c:v>
                </c:pt>
                <c:pt idx="34">
                  <c:v>0.13297762625774</c:v>
                </c:pt>
                <c:pt idx="35">
                  <c:v>0.136027014568334</c:v>
                </c:pt>
                <c:pt idx="36">
                  <c:v>0.139076402878927</c:v>
                </c:pt>
                <c:pt idx="37">
                  <c:v>0.142125791189521</c:v>
                </c:pt>
                <c:pt idx="38">
                  <c:v>0.145175179500115</c:v>
                </c:pt>
                <c:pt idx="39">
                  <c:v>0.148224567810708</c:v>
                </c:pt>
                <c:pt idx="40">
                  <c:v>0.151273956121302</c:v>
                </c:pt>
                <c:pt idx="41">
                  <c:v>0.154323344431896</c:v>
                </c:pt>
                <c:pt idx="42">
                  <c:v>0.15737273274249</c:v>
                </c:pt>
                <c:pt idx="43">
                  <c:v>0.160422121053083</c:v>
                </c:pt>
                <c:pt idx="44">
                  <c:v>0.163471509363677</c:v>
                </c:pt>
                <c:pt idx="45">
                  <c:v>0.16652089767427</c:v>
                </c:pt>
                <c:pt idx="46">
                  <c:v>0.169570285984864</c:v>
                </c:pt>
                <c:pt idx="47">
                  <c:v>0.172619674295457</c:v>
                </c:pt>
                <c:pt idx="48">
                  <c:v>0.17566906260605</c:v>
                </c:pt>
                <c:pt idx="49">
                  <c:v>0.17871845091666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lskapsobligasjoner!$CI$72</c:f>
              <c:strCache>
                <c:ptCount val="1"/>
                <c:pt idx="0">
                  <c:v>Aksjer, OM Benchmark bonds, eiendomsaksjer og unotert eiendo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CI$74:$CI$123</c:f>
              <c:numCache>
                <c:formatCode>[=0]0;[&gt;0]0.00</c:formatCode>
                <c:ptCount val="50"/>
                <c:pt idx="0">
                  <c:v>0.0274637465300846</c:v>
                </c:pt>
                <c:pt idx="1">
                  <c:v>0.0297726944390073</c:v>
                </c:pt>
                <c:pt idx="2">
                  <c:v>0.0331783634277597</c:v>
                </c:pt>
                <c:pt idx="3">
                  <c:v>0.0368217836614445</c:v>
                </c:pt>
                <c:pt idx="4">
                  <c:v>0.0406390599172231</c:v>
                </c:pt>
                <c:pt idx="5">
                  <c:v>0.0445855595073199</c:v>
                </c:pt>
                <c:pt idx="6">
                  <c:v>0.0486303888539486</c:v>
                </c:pt>
                <c:pt idx="7">
                  <c:v>0.0527758955058967</c:v>
                </c:pt>
                <c:pt idx="8">
                  <c:v>0.0570343955677171</c:v>
                </c:pt>
                <c:pt idx="9">
                  <c:v>0.0613976727668334</c:v>
                </c:pt>
                <c:pt idx="10">
                  <c:v>0.0658449009162766</c:v>
                </c:pt>
                <c:pt idx="11">
                  <c:v>0.070360163048761</c:v>
                </c:pt>
                <c:pt idx="12">
                  <c:v>0.0749311612341951</c:v>
                </c:pt>
                <c:pt idx="13">
                  <c:v>0.0795482879491727</c:v>
                </c:pt>
                <c:pt idx="14">
                  <c:v>0.084203955485873</c:v>
                </c:pt>
                <c:pt idx="15">
                  <c:v>0.0888921083976078</c:v>
                </c:pt>
                <c:pt idx="16">
                  <c:v>0.0936078659267479</c:v>
                </c:pt>
                <c:pt idx="17">
                  <c:v>0.0983472572237314</c:v>
                </c:pt>
                <c:pt idx="18">
                  <c:v>0.103107023308717</c:v>
                </c:pt>
                <c:pt idx="19">
                  <c:v>0.107884467463212</c:v>
                </c:pt>
                <c:pt idx="20">
                  <c:v>0.112677341094561</c:v>
                </c:pt>
                <c:pt idx="21">
                  <c:v>0.117483755832634</c:v>
                </c:pt>
                <c:pt idx="22">
                  <c:v>0.122302115210764</c:v>
                </c:pt>
                <c:pt idx="23">
                  <c:v>0.127131061104651</c:v>
                </c:pt>
                <c:pt idx="24">
                  <c:v>0.131969431393202</c:v>
                </c:pt>
                <c:pt idx="25">
                  <c:v>0.136816226226929</c:v>
                </c:pt>
                <c:pt idx="26">
                  <c:v>0.141670580953825</c:v>
                </c:pt>
                <c:pt idx="27">
                  <c:v>0.146531744235483</c:v>
                </c:pt>
                <c:pt idx="28">
                  <c:v>0.151399060240395</c:v>
                </c:pt>
                <c:pt idx="29">
                  <c:v>0.156271954063227</c:v>
                </c:pt>
                <c:pt idx="30">
                  <c:v>0.16114991971418</c:v>
                </c:pt>
                <c:pt idx="31">
                  <c:v>0.166032510169294</c:v>
                </c:pt>
                <c:pt idx="32">
                  <c:v>0.170919329083722</c:v>
                </c:pt>
                <c:pt idx="33">
                  <c:v>0.1758100238548</c:v>
                </c:pt>
                <c:pt idx="34">
                  <c:v>0.180704279786904</c:v>
                </c:pt>
                <c:pt idx="35">
                  <c:v>0.185601815160481</c:v>
                </c:pt>
                <c:pt idx="36">
                  <c:v>0.190502377046874</c:v>
                </c:pt>
                <c:pt idx="37">
                  <c:v>0.195405737741337</c:v>
                </c:pt>
                <c:pt idx="38">
                  <c:v>0.200311691710809</c:v>
                </c:pt>
                <c:pt idx="39">
                  <c:v>0.205220052972264</c:v>
                </c:pt>
                <c:pt idx="40">
                  <c:v>0.210130652832741</c:v>
                </c:pt>
                <c:pt idx="41">
                  <c:v>0.215043337934409</c:v>
                </c:pt>
                <c:pt idx="42">
                  <c:v>0.219957968557889</c:v>
                </c:pt>
                <c:pt idx="43">
                  <c:v>0.224874417145075</c:v>
                </c:pt>
                <c:pt idx="44">
                  <c:v>0.229792567009126</c:v>
                </c:pt>
                <c:pt idx="45">
                  <c:v>0.23471231120466</c:v>
                </c:pt>
                <c:pt idx="46">
                  <c:v>0.239633551535476</c:v>
                </c:pt>
                <c:pt idx="47">
                  <c:v>0.244556197680738</c:v>
                </c:pt>
                <c:pt idx="48">
                  <c:v>0.249480166423502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CJ$74:$CJ$123</c:f>
              <c:numCache>
                <c:formatCode>[=0]0;[&gt;0]0.00</c:formatCode>
                <c:ptCount val="50"/>
                <c:pt idx="0">
                  <c:v>0.052281343736282</c:v>
                </c:pt>
                <c:pt idx="1">
                  <c:v>0.0548616928624121</c:v>
                </c:pt>
                <c:pt idx="2">
                  <c:v>0.0574420419885425</c:v>
                </c:pt>
                <c:pt idx="3">
                  <c:v>0.0600223911146729</c:v>
                </c:pt>
                <c:pt idx="4">
                  <c:v>0.0626027402408035</c:v>
                </c:pt>
                <c:pt idx="5">
                  <c:v>0.0651830893669339</c:v>
                </c:pt>
                <c:pt idx="6">
                  <c:v>0.0677634384930643</c:v>
                </c:pt>
                <c:pt idx="7">
                  <c:v>0.0703437876191944</c:v>
                </c:pt>
                <c:pt idx="8">
                  <c:v>0.0729241367453243</c:v>
                </c:pt>
                <c:pt idx="9">
                  <c:v>0.0755044858714542</c:v>
                </c:pt>
                <c:pt idx="10">
                  <c:v>0.0780848349975841</c:v>
                </c:pt>
                <c:pt idx="11">
                  <c:v>0.0806651841237141</c:v>
                </c:pt>
                <c:pt idx="12">
                  <c:v>0.0832455332498439</c:v>
                </c:pt>
                <c:pt idx="13">
                  <c:v>0.0858258823759737</c:v>
                </c:pt>
                <c:pt idx="14">
                  <c:v>0.0884062315021037</c:v>
                </c:pt>
                <c:pt idx="15">
                  <c:v>0.0909865806282336</c:v>
                </c:pt>
                <c:pt idx="16">
                  <c:v>0.0935669297543635</c:v>
                </c:pt>
                <c:pt idx="17">
                  <c:v>0.0961472788804933</c:v>
                </c:pt>
                <c:pt idx="18">
                  <c:v>0.0987276280066232</c:v>
                </c:pt>
                <c:pt idx="19">
                  <c:v>0.101307977132753</c:v>
                </c:pt>
                <c:pt idx="20">
                  <c:v>0.103888326258883</c:v>
                </c:pt>
                <c:pt idx="21">
                  <c:v>0.106468675385013</c:v>
                </c:pt>
                <c:pt idx="22">
                  <c:v>0.109049024511143</c:v>
                </c:pt>
                <c:pt idx="23">
                  <c:v>0.111629373637273</c:v>
                </c:pt>
                <c:pt idx="24">
                  <c:v>0.114209722763403</c:v>
                </c:pt>
                <c:pt idx="25">
                  <c:v>0.116790071889532</c:v>
                </c:pt>
                <c:pt idx="26">
                  <c:v>0.119370421015662</c:v>
                </c:pt>
                <c:pt idx="27">
                  <c:v>0.121950770141792</c:v>
                </c:pt>
                <c:pt idx="28">
                  <c:v>0.124531119267922</c:v>
                </c:pt>
                <c:pt idx="29">
                  <c:v>0.127111468394052</c:v>
                </c:pt>
                <c:pt idx="30">
                  <c:v>0.129691817520182</c:v>
                </c:pt>
                <c:pt idx="31">
                  <c:v>0.132272166646312</c:v>
                </c:pt>
                <c:pt idx="32">
                  <c:v>0.134852515772442</c:v>
                </c:pt>
                <c:pt idx="33">
                  <c:v>0.137432864898572</c:v>
                </c:pt>
                <c:pt idx="34">
                  <c:v>0.140013214024701</c:v>
                </c:pt>
                <c:pt idx="35">
                  <c:v>0.142593563150831</c:v>
                </c:pt>
                <c:pt idx="36">
                  <c:v>0.145173912276961</c:v>
                </c:pt>
                <c:pt idx="37">
                  <c:v>0.147754261403091</c:v>
                </c:pt>
                <c:pt idx="38">
                  <c:v>0.150334610529221</c:v>
                </c:pt>
                <c:pt idx="39">
                  <c:v>0.152914959655351</c:v>
                </c:pt>
                <c:pt idx="40">
                  <c:v>0.155495308781481</c:v>
                </c:pt>
                <c:pt idx="41">
                  <c:v>0.158075657907611</c:v>
                </c:pt>
                <c:pt idx="42">
                  <c:v>0.160656007033741</c:v>
                </c:pt>
                <c:pt idx="43">
                  <c:v>0.16323635615987</c:v>
                </c:pt>
                <c:pt idx="44">
                  <c:v>0.165816705286</c:v>
                </c:pt>
                <c:pt idx="45">
                  <c:v>0.16839705441213</c:v>
                </c:pt>
                <c:pt idx="46">
                  <c:v>0.17097740353826</c:v>
                </c:pt>
                <c:pt idx="47">
                  <c:v>0.17355775266439</c:v>
                </c:pt>
                <c:pt idx="48">
                  <c:v>0.17613810179052</c:v>
                </c:pt>
                <c:pt idx="49">
                  <c:v>0.17871845091666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Selskapsobligasjoner!$CL$72</c:f>
              <c:strCache>
                <c:ptCount val="1"/>
                <c:pt idx="0">
                  <c:v>Aksjer, S&amp;P Investment Grade Corporate Bond Index, eiendomsaksjer og unotert eiendom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CL$74:$CL$123</c:f>
              <c:numCache>
                <c:formatCode>0.00</c:formatCode>
                <c:ptCount val="50"/>
                <c:pt idx="0">
                  <c:v>0.0102353726143191</c:v>
                </c:pt>
                <c:pt idx="1">
                  <c:v>0.0125652618213593</c:v>
                </c:pt>
                <c:pt idx="2">
                  <c:v>0.0155696796158484</c:v>
                </c:pt>
                <c:pt idx="3">
                  <c:v>0.0192011496554884</c:v>
                </c:pt>
                <c:pt idx="4">
                  <c:v>0.0233415847099909</c:v>
                </c:pt>
                <c:pt idx="5">
                  <c:v>0.027764207342977</c:v>
                </c:pt>
                <c:pt idx="6">
                  <c:v>0.0323535012931046</c:v>
                </c:pt>
                <c:pt idx="7">
                  <c:v>0.0370726494321423</c:v>
                </c:pt>
                <c:pt idx="8">
                  <c:v>0.0419151460645633</c:v>
                </c:pt>
                <c:pt idx="9">
                  <c:v>0.0468432891823419</c:v>
                </c:pt>
                <c:pt idx="10">
                  <c:v>0.0518326552603576</c:v>
                </c:pt>
                <c:pt idx="11">
                  <c:v>0.0568671319777008</c:v>
                </c:pt>
                <c:pt idx="12">
                  <c:v>0.0619357197868173</c:v>
                </c:pt>
                <c:pt idx="13">
                  <c:v>0.0670306811077191</c:v>
                </c:pt>
                <c:pt idx="14">
                  <c:v>0.0721464286859023</c:v>
                </c:pt>
                <c:pt idx="15">
                  <c:v>0.0772788345707084</c:v>
                </c:pt>
                <c:pt idx="16">
                  <c:v>0.0824247869951483</c:v>
                </c:pt>
                <c:pt idx="17">
                  <c:v>0.0875818981747704</c:v>
                </c:pt>
                <c:pt idx="18">
                  <c:v>0.0927483067376857</c:v>
                </c:pt>
                <c:pt idx="19">
                  <c:v>0.0979225411007641</c:v>
                </c:pt>
                <c:pt idx="20">
                  <c:v>0.103103423059887</c:v>
                </c:pt>
                <c:pt idx="21">
                  <c:v>0.108289998503154</c:v>
                </c:pt>
                <c:pt idx="22">
                  <c:v>0.113481486785606</c:v>
                </c:pt>
                <c:pt idx="23">
                  <c:v>0.118677243178471</c:v>
                </c:pt>
                <c:pt idx="24">
                  <c:v>0.123876730631398</c:v>
                </c:pt>
                <c:pt idx="25">
                  <c:v>0.129079498269545</c:v>
                </c:pt>
                <c:pt idx="26">
                  <c:v>0.134285164829265</c:v>
                </c:pt>
                <c:pt idx="27">
                  <c:v>0.139493405761858</c:v>
                </c:pt>
                <c:pt idx="28">
                  <c:v>0.144703943094067</c:v>
                </c:pt>
                <c:pt idx="29">
                  <c:v>0.149916537383344</c:v>
                </c:pt>
                <c:pt idx="30">
                  <c:v>0.155130981280865</c:v>
                </c:pt>
                <c:pt idx="31">
                  <c:v>0.160347094340458</c:v>
                </c:pt>
                <c:pt idx="32">
                  <c:v>0.16556471880145</c:v>
                </c:pt>
                <c:pt idx="33">
                  <c:v>0.170783716139129</c:v>
                </c:pt>
                <c:pt idx="34">
                  <c:v>0.176003964224928</c:v>
                </c:pt>
                <c:pt idx="35">
                  <c:v>0.181225354974408</c:v>
                </c:pt>
                <c:pt idx="36">
                  <c:v>0.186447792388171</c:v>
                </c:pt>
                <c:pt idx="37">
                  <c:v>0.191671190911302</c:v>
                </c:pt>
                <c:pt idx="38">
                  <c:v>0.196895474052611</c:v>
                </c:pt>
                <c:pt idx="39">
                  <c:v>0.202120573216978</c:v>
                </c:pt>
                <c:pt idx="40">
                  <c:v>0.207346426713432</c:v>
                </c:pt>
                <c:pt idx="41">
                  <c:v>0.212572978908914</c:v>
                </c:pt>
                <c:pt idx="42">
                  <c:v>0.217800179503374</c:v>
                </c:pt>
                <c:pt idx="43">
                  <c:v>0.223027982906419</c:v>
                </c:pt>
                <c:pt idx="44">
                  <c:v>0.228256347699296</c:v>
                </c:pt>
                <c:pt idx="45">
                  <c:v>0.233485236168905</c:v>
                </c:pt>
                <c:pt idx="46">
                  <c:v>0.238714613902854</c:v>
                </c:pt>
                <c:pt idx="47">
                  <c:v>0.243944449436423</c:v>
                </c:pt>
                <c:pt idx="48">
                  <c:v>0.249174713943855</c:v>
                </c:pt>
                <c:pt idx="49">
                  <c:v>0.254405380967926</c:v>
                </c:pt>
              </c:numCache>
            </c:numRef>
          </c:xVal>
          <c:yVal>
            <c:numRef>
              <c:f>Selskapsobligasjoner!$CM$74:$CM$123</c:f>
              <c:numCache>
                <c:formatCode>0.00</c:formatCode>
                <c:ptCount val="50"/>
                <c:pt idx="0">
                  <c:v>0.0464086179206197</c:v>
                </c:pt>
                <c:pt idx="1">
                  <c:v>0.0491088185940072</c:v>
                </c:pt>
                <c:pt idx="2">
                  <c:v>0.0518090192673932</c:v>
                </c:pt>
                <c:pt idx="3">
                  <c:v>0.0545092199407797</c:v>
                </c:pt>
                <c:pt idx="4">
                  <c:v>0.057209420614166</c:v>
                </c:pt>
                <c:pt idx="5">
                  <c:v>0.0599096212875521</c:v>
                </c:pt>
                <c:pt idx="6">
                  <c:v>0.0626098219609386</c:v>
                </c:pt>
                <c:pt idx="7">
                  <c:v>0.0653100226343239</c:v>
                </c:pt>
                <c:pt idx="8">
                  <c:v>0.0680102233077092</c:v>
                </c:pt>
                <c:pt idx="9">
                  <c:v>0.0707104239810944</c:v>
                </c:pt>
                <c:pt idx="10">
                  <c:v>0.07341062465448</c:v>
                </c:pt>
                <c:pt idx="11">
                  <c:v>0.0761108253278651</c:v>
                </c:pt>
                <c:pt idx="12">
                  <c:v>0.0788110260012505</c:v>
                </c:pt>
                <c:pt idx="13">
                  <c:v>0.0815112266746359</c:v>
                </c:pt>
                <c:pt idx="14">
                  <c:v>0.0842114273480212</c:v>
                </c:pt>
                <c:pt idx="15">
                  <c:v>0.0869116280214065</c:v>
                </c:pt>
                <c:pt idx="16">
                  <c:v>0.089611828694792</c:v>
                </c:pt>
                <c:pt idx="17">
                  <c:v>0.0923120293681773</c:v>
                </c:pt>
                <c:pt idx="18">
                  <c:v>0.0950122300415627</c:v>
                </c:pt>
                <c:pt idx="19">
                  <c:v>0.0977124307149462</c:v>
                </c:pt>
                <c:pt idx="20">
                  <c:v>0.100412631388331</c:v>
                </c:pt>
                <c:pt idx="21">
                  <c:v>0.103112832061717</c:v>
                </c:pt>
                <c:pt idx="22">
                  <c:v>0.105813032735102</c:v>
                </c:pt>
                <c:pt idx="23">
                  <c:v>0.108513233408487</c:v>
                </c:pt>
                <c:pt idx="24">
                  <c:v>0.111213434081872</c:v>
                </c:pt>
                <c:pt idx="25">
                  <c:v>0.113913634755258</c:v>
                </c:pt>
                <c:pt idx="26">
                  <c:v>0.116613835428643</c:v>
                </c:pt>
                <c:pt idx="27">
                  <c:v>0.119314036102032</c:v>
                </c:pt>
                <c:pt idx="28">
                  <c:v>0.122014236775418</c:v>
                </c:pt>
                <c:pt idx="29">
                  <c:v>0.124714437448803</c:v>
                </c:pt>
                <c:pt idx="30">
                  <c:v>0.127414638122189</c:v>
                </c:pt>
                <c:pt idx="31">
                  <c:v>0.130114838795574</c:v>
                </c:pt>
                <c:pt idx="32">
                  <c:v>0.132815039468959</c:v>
                </c:pt>
                <c:pt idx="33">
                  <c:v>0.135515240142345</c:v>
                </c:pt>
                <c:pt idx="34">
                  <c:v>0.13821544081573</c:v>
                </c:pt>
                <c:pt idx="35">
                  <c:v>0.140915641489116</c:v>
                </c:pt>
                <c:pt idx="36">
                  <c:v>0.143615842162501</c:v>
                </c:pt>
                <c:pt idx="37">
                  <c:v>0.146316042835886</c:v>
                </c:pt>
                <c:pt idx="38">
                  <c:v>0.149016243509272</c:v>
                </c:pt>
                <c:pt idx="39">
                  <c:v>0.151716444182657</c:v>
                </c:pt>
                <c:pt idx="40">
                  <c:v>0.154416644856043</c:v>
                </c:pt>
                <c:pt idx="41">
                  <c:v>0.157116845529428</c:v>
                </c:pt>
                <c:pt idx="42">
                  <c:v>0.159817046202814</c:v>
                </c:pt>
                <c:pt idx="43">
                  <c:v>0.162517246876199</c:v>
                </c:pt>
                <c:pt idx="44">
                  <c:v>0.165217447549584</c:v>
                </c:pt>
                <c:pt idx="45">
                  <c:v>0.16791764822297</c:v>
                </c:pt>
                <c:pt idx="46">
                  <c:v>0.170617848896355</c:v>
                </c:pt>
                <c:pt idx="47">
                  <c:v>0.17331804956974</c:v>
                </c:pt>
                <c:pt idx="48">
                  <c:v>0.176018250243126</c:v>
                </c:pt>
                <c:pt idx="49">
                  <c:v>0.17871845091666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643216"/>
        <c:axId val="2138219312"/>
      </c:scatterChart>
      <c:valAx>
        <c:axId val="-209864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219312"/>
        <c:crosses val="autoZero"/>
        <c:crossBetween val="midCat"/>
      </c:valAx>
      <c:valAx>
        <c:axId val="21382193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64321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elskapsobligasjoner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CY$19</c:f>
              <c:strCache>
                <c:ptCount val="1"/>
                <c:pt idx="0">
                  <c:v>Aksjer, selskapsobligasjoner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CX$21:$CX$70</c:f>
              <c:numCache>
                <c:formatCode>General</c:formatCode>
                <c:ptCount val="50"/>
                <c:pt idx="0">
                  <c:v>0.115020284756999</c:v>
                </c:pt>
                <c:pt idx="1">
                  <c:v>0.115260508579328</c:v>
                </c:pt>
                <c:pt idx="2">
                  <c:v>0.115978194653641</c:v>
                </c:pt>
                <c:pt idx="3">
                  <c:v>0.117164569290543</c:v>
                </c:pt>
                <c:pt idx="4">
                  <c:v>0.118762823174152</c:v>
                </c:pt>
                <c:pt idx="5">
                  <c:v>0.120485068987359</c:v>
                </c:pt>
                <c:pt idx="6">
                  <c:v>0.122278191743025</c:v>
                </c:pt>
                <c:pt idx="7">
                  <c:v>0.124139120141319</c:v>
                </c:pt>
                <c:pt idx="8">
                  <c:v>0.12606485144337</c:v>
                </c:pt>
                <c:pt idx="9">
                  <c:v>0.128052462045361</c:v>
                </c:pt>
                <c:pt idx="10">
                  <c:v>0.130103716661806</c:v>
                </c:pt>
                <c:pt idx="11">
                  <c:v>0.132253477826789</c:v>
                </c:pt>
                <c:pt idx="12">
                  <c:v>0.13450537350219</c:v>
                </c:pt>
                <c:pt idx="13">
                  <c:v>0.136854362006709</c:v>
                </c:pt>
                <c:pt idx="14">
                  <c:v>0.139295531497533</c:v>
                </c:pt>
                <c:pt idx="15">
                  <c:v>0.141824122016369</c:v>
                </c:pt>
                <c:pt idx="16">
                  <c:v>0.144435542273586</c:v>
                </c:pt>
                <c:pt idx="17">
                  <c:v>0.147125381745071</c:v>
                </c:pt>
                <c:pt idx="18">
                  <c:v>0.149889418675963</c:v>
                </c:pt>
                <c:pt idx="19">
                  <c:v>0.152723624577274</c:v>
                </c:pt>
                <c:pt idx="20">
                  <c:v>0.155624165773313</c:v>
                </c:pt>
                <c:pt idx="21">
                  <c:v>0.158608730509649</c:v>
                </c:pt>
                <c:pt idx="22">
                  <c:v>0.161952773083405</c:v>
                </c:pt>
                <c:pt idx="23">
                  <c:v>0.165720292452351</c:v>
                </c:pt>
                <c:pt idx="24">
                  <c:v>0.169883116457009</c:v>
                </c:pt>
                <c:pt idx="25">
                  <c:v>0.174412942436517</c:v>
                </c:pt>
                <c:pt idx="26">
                  <c:v>0.179281953991883</c:v>
                </c:pt>
                <c:pt idx="27">
                  <c:v>0.184463294100741</c:v>
                </c:pt>
                <c:pt idx="28">
                  <c:v>0.189931403457697</c:v>
                </c:pt>
                <c:pt idx="29">
                  <c:v>0.195662240797477</c:v>
                </c:pt>
                <c:pt idx="30">
                  <c:v>0.201633405550604</c:v>
                </c:pt>
                <c:pt idx="31">
                  <c:v>0.207824183625353</c:v>
                </c:pt>
                <c:pt idx="32">
                  <c:v>0.214215535549408</c:v>
                </c:pt>
                <c:pt idx="33">
                  <c:v>0.220790043587704</c:v>
                </c:pt>
                <c:pt idx="34">
                  <c:v>0.227531831464888</c:v>
                </c:pt>
                <c:pt idx="35">
                  <c:v>0.234426467399987</c:v>
                </c:pt>
                <c:pt idx="36">
                  <c:v>0.241460858548696</c:v>
                </c:pt>
                <c:pt idx="37">
                  <c:v>0.248623142748369</c:v>
                </c:pt>
                <c:pt idx="38">
                  <c:v>0.255902581688115</c:v>
                </c:pt>
                <c:pt idx="39">
                  <c:v>0.263289458248474</c:v>
                </c:pt>
                <c:pt idx="40">
                  <c:v>0.270774979716503</c:v>
                </c:pt>
                <c:pt idx="41">
                  <c:v>0.278351187821671</c:v>
                </c:pt>
                <c:pt idx="42">
                  <c:v>0.286010875996986</c:v>
                </c:pt>
                <c:pt idx="43">
                  <c:v>0.293747513897491</c:v>
                </c:pt>
                <c:pt idx="44">
                  <c:v>0.301555178962185</c:v>
                </c:pt>
                <c:pt idx="45">
                  <c:v>0.309428494651736</c:v>
                </c:pt>
                <c:pt idx="46">
                  <c:v>0.317362574906885</c:v>
                </c:pt>
                <c:pt idx="47">
                  <c:v>0.325352974331238</c:v>
                </c:pt>
                <c:pt idx="48">
                  <c:v>0.333395643592418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CY$21:$CY$70</c:f>
              <c:numCache>
                <c:formatCode>0.000</c:formatCode>
                <c:ptCount val="50"/>
                <c:pt idx="0">
                  <c:v>0.0666036885232252</c:v>
                </c:pt>
                <c:pt idx="1">
                  <c:v>0.0695740222553993</c:v>
                </c:pt>
                <c:pt idx="2">
                  <c:v>0.0725443559875791</c:v>
                </c:pt>
                <c:pt idx="3">
                  <c:v>0.0755146897197567</c:v>
                </c:pt>
                <c:pt idx="4">
                  <c:v>0.0784850234519353</c:v>
                </c:pt>
                <c:pt idx="5">
                  <c:v>0.0814553571841148</c:v>
                </c:pt>
                <c:pt idx="6">
                  <c:v>0.0844256909162944</c:v>
                </c:pt>
                <c:pt idx="7">
                  <c:v>0.087396024648474</c:v>
                </c:pt>
                <c:pt idx="8">
                  <c:v>0.0903663583806535</c:v>
                </c:pt>
                <c:pt idx="9">
                  <c:v>0.0933366921128331</c:v>
                </c:pt>
                <c:pt idx="10">
                  <c:v>0.0963070258450123</c:v>
                </c:pt>
                <c:pt idx="11">
                  <c:v>0.0992773595771912</c:v>
                </c:pt>
                <c:pt idx="12">
                  <c:v>0.10224769330937</c:v>
                </c:pt>
                <c:pt idx="13">
                  <c:v>0.105218027041549</c:v>
                </c:pt>
                <c:pt idx="14">
                  <c:v>0.108188360773728</c:v>
                </c:pt>
                <c:pt idx="15">
                  <c:v>0.111158694505906</c:v>
                </c:pt>
                <c:pt idx="16">
                  <c:v>0.114129028238085</c:v>
                </c:pt>
                <c:pt idx="17">
                  <c:v>0.117099361970264</c:v>
                </c:pt>
                <c:pt idx="18">
                  <c:v>0.120069695702443</c:v>
                </c:pt>
                <c:pt idx="19">
                  <c:v>0.123040029434622</c:v>
                </c:pt>
                <c:pt idx="20">
                  <c:v>0.1260103631668</c:v>
                </c:pt>
                <c:pt idx="21">
                  <c:v>0.128980696898976</c:v>
                </c:pt>
                <c:pt idx="22">
                  <c:v>0.131951030631143</c:v>
                </c:pt>
                <c:pt idx="23">
                  <c:v>0.13492136436331</c:v>
                </c:pt>
                <c:pt idx="24">
                  <c:v>0.137891698095478</c:v>
                </c:pt>
                <c:pt idx="25">
                  <c:v>0.140862031827645</c:v>
                </c:pt>
                <c:pt idx="26">
                  <c:v>0.143832365559813</c:v>
                </c:pt>
                <c:pt idx="27">
                  <c:v>0.14680269929198</c:v>
                </c:pt>
                <c:pt idx="28">
                  <c:v>0.149773033024148</c:v>
                </c:pt>
                <c:pt idx="29">
                  <c:v>0.152743366756315</c:v>
                </c:pt>
                <c:pt idx="30">
                  <c:v>0.155713700488483</c:v>
                </c:pt>
                <c:pt idx="31">
                  <c:v>0.15868403422065</c:v>
                </c:pt>
                <c:pt idx="32">
                  <c:v>0.161654367952817</c:v>
                </c:pt>
                <c:pt idx="33">
                  <c:v>0.164624701684985</c:v>
                </c:pt>
                <c:pt idx="34">
                  <c:v>0.167595035417152</c:v>
                </c:pt>
                <c:pt idx="35">
                  <c:v>0.17056536914932</c:v>
                </c:pt>
                <c:pt idx="36">
                  <c:v>0.173535702881487</c:v>
                </c:pt>
                <c:pt idx="37">
                  <c:v>0.176506036613655</c:v>
                </c:pt>
                <c:pt idx="38">
                  <c:v>0.179476370345823</c:v>
                </c:pt>
                <c:pt idx="39">
                  <c:v>0.18244670407799</c:v>
                </c:pt>
                <c:pt idx="40">
                  <c:v>0.185417037810158</c:v>
                </c:pt>
                <c:pt idx="41">
                  <c:v>0.188387371542325</c:v>
                </c:pt>
                <c:pt idx="42">
                  <c:v>0.191357705274493</c:v>
                </c:pt>
                <c:pt idx="43">
                  <c:v>0.19432803900666</c:v>
                </c:pt>
                <c:pt idx="44">
                  <c:v>0.197298372738828</c:v>
                </c:pt>
                <c:pt idx="45">
                  <c:v>0.200268706470995</c:v>
                </c:pt>
                <c:pt idx="46">
                  <c:v>0.203239040203162</c:v>
                </c:pt>
                <c:pt idx="47">
                  <c:v>0.20620937393533</c:v>
                </c:pt>
                <c:pt idx="48">
                  <c:v>0.209179707667497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lskapsobligasjoner!$CY$71</c:f>
              <c:strCache>
                <c:ptCount val="1"/>
                <c:pt idx="0">
                  <c:v>Aksjer, statsobligasjoner, eiendomsaksjer og unotert eiendo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EQ$21:$EQ$70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2540347343187</c:v>
                </c:pt>
                <c:pt idx="2">
                  <c:v>0.036360389264951</c:v>
                </c:pt>
                <c:pt idx="3">
                  <c:v>0.039555193361174</c:v>
                </c:pt>
                <c:pt idx="4">
                  <c:v>0.0435963336992656</c:v>
                </c:pt>
                <c:pt idx="5">
                  <c:v>0.0482717192363435</c:v>
                </c:pt>
                <c:pt idx="6">
                  <c:v>0.0534150636046039</c:v>
                </c:pt>
                <c:pt idx="7">
                  <c:v>0.0589039110549718</c:v>
                </c:pt>
                <c:pt idx="8">
                  <c:v>0.0646503211987154</c:v>
                </c:pt>
                <c:pt idx="9">
                  <c:v>0.0705914222866975</c:v>
                </c:pt>
                <c:pt idx="10">
                  <c:v>0.0766819753635583</c:v>
                </c:pt>
                <c:pt idx="11">
                  <c:v>0.0828722125650118</c:v>
                </c:pt>
                <c:pt idx="12">
                  <c:v>0.0891120813631045</c:v>
                </c:pt>
                <c:pt idx="13">
                  <c:v>0.0953895718360005</c:v>
                </c:pt>
                <c:pt idx="14">
                  <c:v>0.101697717407979</c:v>
                </c:pt>
                <c:pt idx="15">
                  <c:v>0.108031148182725</c:v>
                </c:pt>
                <c:pt idx="16">
                  <c:v>0.114385664180917</c:v>
                </c:pt>
                <c:pt idx="17">
                  <c:v>0.120757936812815</c:v>
                </c:pt>
                <c:pt idx="18">
                  <c:v>0.127145296323588</c:v>
                </c:pt>
                <c:pt idx="19">
                  <c:v>0.13354557795706</c:v>
                </c:pt>
                <c:pt idx="20">
                  <c:v>0.14001919968274</c:v>
                </c:pt>
                <c:pt idx="21">
                  <c:v>0.14684351089025</c:v>
                </c:pt>
                <c:pt idx="22">
                  <c:v>0.154008027453623</c:v>
                </c:pt>
                <c:pt idx="23">
                  <c:v>0.16146746969138</c:v>
                </c:pt>
                <c:pt idx="24">
                  <c:v>0.169182831385806</c:v>
                </c:pt>
                <c:pt idx="25">
                  <c:v>0.177120824270589</c:v>
                </c:pt>
                <c:pt idx="26">
                  <c:v>0.185254726656558</c:v>
                </c:pt>
                <c:pt idx="27">
                  <c:v>0.193560401161486</c:v>
                </c:pt>
                <c:pt idx="28">
                  <c:v>0.20201666227787</c:v>
                </c:pt>
                <c:pt idx="29">
                  <c:v>0.21060537165249</c:v>
                </c:pt>
                <c:pt idx="30">
                  <c:v>0.219310968924886</c:v>
                </c:pt>
                <c:pt idx="31">
                  <c:v>0.228120072338138</c:v>
                </c:pt>
                <c:pt idx="32">
                  <c:v>0.237021141477377</c:v>
                </c:pt>
                <c:pt idx="33">
                  <c:v>0.246004193870382</c:v>
                </c:pt>
                <c:pt idx="34">
                  <c:v>0.255060567487981</c:v>
                </c:pt>
                <c:pt idx="35">
                  <c:v>0.264182721924923</c:v>
                </c:pt>
                <c:pt idx="36">
                  <c:v>0.273364611589361</c:v>
                </c:pt>
                <c:pt idx="37">
                  <c:v>0.282605811582009</c:v>
                </c:pt>
                <c:pt idx="38">
                  <c:v>0.291902068799548</c:v>
                </c:pt>
                <c:pt idx="39">
                  <c:v>0.301248286232455</c:v>
                </c:pt>
                <c:pt idx="40">
                  <c:v>0.310639954457779</c:v>
                </c:pt>
                <c:pt idx="41">
                  <c:v>0.320073072613233</c:v>
                </c:pt>
                <c:pt idx="42">
                  <c:v>0.329544081235919</c:v>
                </c:pt>
                <c:pt idx="43">
                  <c:v>0.339049805046665</c:v>
                </c:pt>
                <c:pt idx="44">
                  <c:v>0.348587404083599</c:v>
                </c:pt>
                <c:pt idx="45">
                  <c:v>0.358154331857522</c:v>
                </c:pt>
                <c:pt idx="46">
                  <c:v>0.367748299424864</c:v>
                </c:pt>
                <c:pt idx="47">
                  <c:v>0.377367244458837</c:v>
                </c:pt>
                <c:pt idx="48">
                  <c:v>0.387009304552278</c:v>
                </c:pt>
                <c:pt idx="49">
                  <c:v>0.39667279411209</c:v>
                </c:pt>
              </c:numCache>
            </c:numRef>
          </c:xVal>
          <c:yVal>
            <c:numRef>
              <c:f>Selskapsobligasjoner!$ER$21:$ER$70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2"/>
          <c:order val="2"/>
          <c:tx>
            <c:v>Selskapsobligasjoner og aksje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CX$125:$CX$174</c:f>
              <c:numCache>
                <c:formatCode>General</c:formatCode>
                <c:ptCount val="50"/>
                <c:pt idx="0">
                  <c:v>0.148787020974583</c:v>
                </c:pt>
                <c:pt idx="1">
                  <c:v>0.148919193181526</c:v>
                </c:pt>
                <c:pt idx="2">
                  <c:v>0.149315007818635</c:v>
                </c:pt>
                <c:pt idx="3">
                  <c:v>0.149972377445374</c:v>
                </c:pt>
                <c:pt idx="4">
                  <c:v>0.1508878835694</c:v>
                </c:pt>
                <c:pt idx="5">
                  <c:v>0.152056863686531</c:v>
                </c:pt>
                <c:pt idx="6">
                  <c:v>0.153473525909232</c:v>
                </c:pt>
                <c:pt idx="7">
                  <c:v>0.15513108486224</c:v>
                </c:pt>
                <c:pt idx="8">
                  <c:v>0.157021911849129</c:v>
                </c:pt>
                <c:pt idx="9">
                  <c:v>0.159137692221764</c:v>
                </c:pt>
                <c:pt idx="10">
                  <c:v>0.161469583343973</c:v>
                </c:pt>
                <c:pt idx="11">
                  <c:v>0.16400836740721</c:v>
                </c:pt>
                <c:pt idx="12">
                  <c:v>0.166744594480829</c:v>
                </c:pt>
                <c:pt idx="13">
                  <c:v>0.16966871241413</c:v>
                </c:pt>
                <c:pt idx="14">
                  <c:v>0.172771181424034</c:v>
                </c:pt>
                <c:pt idx="15">
                  <c:v>0.176042572304939</c:v>
                </c:pt>
                <c:pt idx="16">
                  <c:v>0.179473648125617</c:v>
                </c:pt>
                <c:pt idx="17">
                  <c:v>0.183055430004114</c:v>
                </c:pt>
                <c:pt idx="18">
                  <c:v>0.186779248074189</c:v>
                </c:pt>
                <c:pt idx="19">
                  <c:v>0.190636779093183</c:v>
                </c:pt>
                <c:pt idx="20">
                  <c:v>0.194620072319332</c:v>
                </c:pt>
                <c:pt idx="21">
                  <c:v>0.198721565339135</c:v>
                </c:pt>
                <c:pt idx="22">
                  <c:v>0.202934091484859</c:v>
                </c:pt>
                <c:pt idx="23">
                  <c:v>0.207250880377936</c:v>
                </c:pt>
                <c:pt idx="24">
                  <c:v>0.211665552990488</c:v>
                </c:pt>
                <c:pt idx="25">
                  <c:v>0.216172112453951</c:v>
                </c:pt>
                <c:pt idx="26">
                  <c:v>0.22076493167515</c:v>
                </c:pt>
                <c:pt idx="27">
                  <c:v>0.225438738656333</c:v>
                </c:pt>
                <c:pt idx="28">
                  <c:v>0.230188600263086</c:v>
                </c:pt>
                <c:pt idx="29">
                  <c:v>0.235009905046349</c:v>
                </c:pt>
                <c:pt idx="30">
                  <c:v>0.239898345603726</c:v>
                </c:pt>
                <c:pt idx="31">
                  <c:v>0.244849900860936</c:v>
                </c:pt>
                <c:pt idx="32">
                  <c:v>0.249860818566079</c:v>
                </c:pt>
                <c:pt idx="33">
                  <c:v>0.254927598215861</c:v>
                </c:pt>
                <c:pt idx="34">
                  <c:v>0.260046974572669</c:v>
                </c:pt>
                <c:pt idx="35">
                  <c:v>0.265215901882569</c:v>
                </c:pt>
                <c:pt idx="36">
                  <c:v>0.270431538865322</c:v>
                </c:pt>
                <c:pt idx="37">
                  <c:v>0.275691234516883</c:v>
                </c:pt>
                <c:pt idx="38">
                  <c:v>0.280992514741078</c:v>
                </c:pt>
                <c:pt idx="39">
                  <c:v>0.286333069809063</c:v>
                </c:pt>
                <c:pt idx="40">
                  <c:v>0.291710742631711</c:v>
                </c:pt>
                <c:pt idx="41">
                  <c:v>0.297123517820285</c:v>
                </c:pt>
                <c:pt idx="42">
                  <c:v>0.302569511503975</c:v>
                </c:pt>
                <c:pt idx="43">
                  <c:v>0.308046961868319</c:v>
                </c:pt>
                <c:pt idx="44">
                  <c:v>0.31355422037591</c:v>
                </c:pt>
                <c:pt idx="45">
                  <c:v>0.31908974362941</c:v>
                </c:pt>
                <c:pt idx="46">
                  <c:v>0.324652085836694</c:v>
                </c:pt>
                <c:pt idx="47">
                  <c:v>0.33023989183841</c:v>
                </c:pt>
                <c:pt idx="48">
                  <c:v>0.335851890659362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lskapsobligasjoner!$CY$175</c:f>
              <c:strCache>
                <c:ptCount val="1"/>
                <c:pt idx="0">
                  <c:v>Aksjer, selskapsobligasjoner og unotert eiendom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Selskapsobligasjoner!$CX$177:$CX$226</c:f>
              <c:numCache>
                <c:formatCode>General</c:formatCode>
                <c:ptCount val="50"/>
                <c:pt idx="0">
                  <c:v>0.115065377288734</c:v>
                </c:pt>
                <c:pt idx="1">
                  <c:v>0.115831562712917</c:v>
                </c:pt>
                <c:pt idx="2">
                  <c:v>0.116779523125908</c:v>
                </c:pt>
                <c:pt idx="3">
                  <c:v>0.117878351238364</c:v>
                </c:pt>
                <c:pt idx="4">
                  <c:v>0.119123872200322</c:v>
                </c:pt>
                <c:pt idx="5">
                  <c:v>0.120511537760851</c:v>
                </c:pt>
                <c:pt idx="6">
                  <c:v>0.122036499077669</c:v>
                </c:pt>
                <c:pt idx="7">
                  <c:v>0.123693678290145</c:v>
                </c:pt>
                <c:pt idx="8">
                  <c:v>0.125477836923181</c:v>
                </c:pt>
                <c:pt idx="9">
                  <c:v>0.127383639597312</c:v>
                </c:pt>
                <c:pt idx="10">
                  <c:v>0.129405711942549</c:v>
                </c:pt>
                <c:pt idx="11">
                  <c:v>0.131538692018056</c:v>
                </c:pt>
                <c:pt idx="12">
                  <c:v>0.133777274902902</c:v>
                </c:pt>
                <c:pt idx="13">
                  <c:v>0.136116250430414</c:v>
                </c:pt>
                <c:pt idx="14">
                  <c:v>0.138550534283294</c:v>
                </c:pt>
                <c:pt idx="15">
                  <c:v>0.141075192848709</c:v>
                </c:pt>
                <c:pt idx="16">
                  <c:v>0.143685462356416</c:v>
                </c:pt>
                <c:pt idx="17">
                  <c:v>0.146376762896358</c:v>
                </c:pt>
                <c:pt idx="18">
                  <c:v>0.149144707943725</c:v>
                </c:pt>
                <c:pt idx="19">
                  <c:v>0.15198511001866</c:v>
                </c:pt>
                <c:pt idx="20">
                  <c:v>0.154893983082985</c:v>
                </c:pt>
                <c:pt idx="21">
                  <c:v>0.157869045327382</c:v>
                </c:pt>
                <c:pt idx="22">
                  <c:v>0.161136654970407</c:v>
                </c:pt>
                <c:pt idx="23">
                  <c:v>0.164841626346135</c:v>
                </c:pt>
                <c:pt idx="24">
                  <c:v>0.168955189552563</c:v>
                </c:pt>
                <c:pt idx="25">
                  <c:v>0.173448276082417</c:v>
                </c:pt>
                <c:pt idx="26">
                  <c:v>0.178292195494079</c:v>
                </c:pt>
                <c:pt idx="27">
                  <c:v>0.18345916049942</c:v>
                </c:pt>
                <c:pt idx="28">
                  <c:v>0.188922667425381</c:v>
                </c:pt>
                <c:pt idx="29">
                  <c:v>0.194657748528044</c:v>
                </c:pt>
                <c:pt idx="30">
                  <c:v>0.200641117311007</c:v>
                </c:pt>
                <c:pt idx="31">
                  <c:v>0.20685122902349</c:v>
                </c:pt>
                <c:pt idx="32">
                  <c:v>0.213268277153832</c:v>
                </c:pt>
                <c:pt idx="33">
                  <c:v>0.219874144070456</c:v>
                </c:pt>
                <c:pt idx="34">
                  <c:v>0.226652320791524</c:v>
                </c:pt>
                <c:pt idx="35">
                  <c:v>0.233587807705301</c:v>
                </c:pt>
                <c:pt idx="36">
                  <c:v>0.240667005208171</c:v>
                </c:pt>
                <c:pt idx="37">
                  <c:v>0.247877600807512</c:v>
                </c:pt>
                <c:pt idx="38">
                  <c:v>0.255208457279971</c:v>
                </c:pt>
                <c:pt idx="39">
                  <c:v>0.26264950495151</c:v>
                </c:pt>
                <c:pt idx="40">
                  <c:v>0.270191640015454</c:v>
                </c:pt>
                <c:pt idx="41">
                  <c:v>0.277826629962148</c:v>
                </c:pt>
                <c:pt idx="42">
                  <c:v>0.285547026594438</c:v>
                </c:pt>
                <c:pt idx="43">
                  <c:v>0.293346086690519</c:v>
                </c:pt>
                <c:pt idx="44">
                  <c:v>0.30121770010289</c:v>
                </c:pt>
                <c:pt idx="45">
                  <c:v>0.309156324911563</c:v>
                </c:pt>
                <c:pt idx="46">
                  <c:v>0.317156929152258</c:v>
                </c:pt>
                <c:pt idx="47">
                  <c:v>0.32521493859396</c:v>
                </c:pt>
                <c:pt idx="48">
                  <c:v>0.333326190028585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lskapsobligasjoner!$CY$227</c:f>
              <c:strCache>
                <c:ptCount val="1"/>
                <c:pt idx="0">
                  <c:v>Aksjer, selskapsobligasjoner og eiendomsaksj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CX$229:$CX$278</c:f>
              <c:numCache>
                <c:formatCode>General</c:formatCode>
                <c:ptCount val="50"/>
                <c:pt idx="0">
                  <c:v>0.142126114255579</c:v>
                </c:pt>
                <c:pt idx="1">
                  <c:v>0.142393953272957</c:v>
                </c:pt>
                <c:pt idx="2">
                  <c:v>0.142829213651756</c:v>
                </c:pt>
                <c:pt idx="3">
                  <c:v>0.143372347465043</c:v>
                </c:pt>
                <c:pt idx="4">
                  <c:v>0.144022134286627</c:v>
                </c:pt>
                <c:pt idx="5">
                  <c:v>0.1447771380878</c:v>
                </c:pt>
                <c:pt idx="6">
                  <c:v>0.145635722482132</c:v>
                </c:pt>
                <c:pt idx="7">
                  <c:v>0.146596067527309</c:v>
                </c:pt>
                <c:pt idx="8">
                  <c:v>0.147656187705191</c:v>
                </c:pt>
                <c:pt idx="9">
                  <c:v>0.148813950698078</c:v>
                </c:pt>
                <c:pt idx="10">
                  <c:v>0.150067096589124</c:v>
                </c:pt>
                <c:pt idx="11">
                  <c:v>0.151413257136188</c:v>
                </c:pt>
                <c:pt idx="12">
                  <c:v>0.152948779815959</c:v>
                </c:pt>
                <c:pt idx="13">
                  <c:v>0.154816759269166</c:v>
                </c:pt>
                <c:pt idx="14">
                  <c:v>0.157006877878838</c:v>
                </c:pt>
                <c:pt idx="15">
                  <c:v>0.159505866660591</c:v>
                </c:pt>
                <c:pt idx="16">
                  <c:v>0.162299458853893</c:v>
                </c:pt>
                <c:pt idx="17">
                  <c:v>0.165372725189559</c:v>
                </c:pt>
                <c:pt idx="18">
                  <c:v>0.168710382538278</c:v>
                </c:pt>
                <c:pt idx="19">
                  <c:v>0.172297066611819</c:v>
                </c:pt>
                <c:pt idx="20">
                  <c:v>0.176117563567914</c:v>
                </c:pt>
                <c:pt idx="21">
                  <c:v>0.180156998971437</c:v>
                </c:pt>
                <c:pt idx="22">
                  <c:v>0.184400985374064</c:v>
                </c:pt>
                <c:pt idx="23">
                  <c:v>0.188835731742412</c:v>
                </c:pt>
                <c:pt idx="24">
                  <c:v>0.193448119157809</c:v>
                </c:pt>
                <c:pt idx="25">
                  <c:v>0.19822574776232</c:v>
                </c:pt>
                <c:pt idx="26">
                  <c:v>0.203156959992522</c:v>
                </c:pt>
                <c:pt idx="27">
                  <c:v>0.208230844876811</c:v>
                </c:pt>
                <c:pt idx="28">
                  <c:v>0.213437227704197</c:v>
                </c:pt>
                <c:pt idx="29">
                  <c:v>0.218766648804682</c:v>
                </c:pt>
                <c:pt idx="30">
                  <c:v>0.224210334587066</c:v>
                </c:pt>
                <c:pt idx="31">
                  <c:v>0.229760163408047</c:v>
                </c:pt>
                <c:pt idx="32">
                  <c:v>0.235408628325676</c:v>
                </c:pt>
                <c:pt idx="33">
                  <c:v>0.241148798334752</c:v>
                </c:pt>
                <c:pt idx="34">
                  <c:v>0.246974279295738</c:v>
                </c:pt>
                <c:pt idx="35">
                  <c:v>0.252879175449933</c:v>
                </c:pt>
                <c:pt idx="36">
                  <c:v>0.258858052156124</c:v>
                </c:pt>
                <c:pt idx="37">
                  <c:v>0.264905900279934</c:v>
                </c:pt>
                <c:pt idx="38">
                  <c:v>0.271018102508702</c:v>
                </c:pt>
                <c:pt idx="39">
                  <c:v>0.277190401743905</c:v>
                </c:pt>
                <c:pt idx="40">
                  <c:v>0.283418871632982</c:v>
                </c:pt>
                <c:pt idx="41">
                  <c:v>0.289699889236626</c:v>
                </c:pt>
                <c:pt idx="42">
                  <c:v>0.296030109780997</c:v>
                </c:pt>
                <c:pt idx="43">
                  <c:v>0.302406443412538</c:v>
                </c:pt>
                <c:pt idx="44">
                  <c:v>0.308826033852599</c:v>
                </c:pt>
                <c:pt idx="45">
                  <c:v>0.315286238837137</c:v>
                </c:pt>
                <c:pt idx="46">
                  <c:v>0.32178461222104</c:v>
                </c:pt>
                <c:pt idx="47">
                  <c:v>0.328318887625517</c:v>
                </c:pt>
                <c:pt idx="48">
                  <c:v>0.334886963509039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246256"/>
        <c:axId val="2138572464"/>
      </c:scatterChart>
      <c:valAx>
        <c:axId val="-2098246256"/>
        <c:scaling>
          <c:orientation val="minMax"/>
          <c:max val="0.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572464"/>
        <c:crosses val="autoZero"/>
        <c:crossBetween val="midCat"/>
      </c:valAx>
      <c:valAx>
        <c:axId val="2138572464"/>
        <c:scaling>
          <c:orientation val="minMax"/>
          <c:min val="0.0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246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elskapsobligasjoner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CY$19</c:f>
              <c:strCache>
                <c:ptCount val="1"/>
                <c:pt idx="0">
                  <c:v>Aksjer, selskapsobligasjoner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DT$21:$DT$70</c:f>
              <c:numCache>
                <c:formatCode>General</c:formatCode>
                <c:ptCount val="50"/>
                <c:pt idx="0">
                  <c:v>0.086594209728789</c:v>
                </c:pt>
                <c:pt idx="1">
                  <c:v>0.0881696237599874</c:v>
                </c:pt>
                <c:pt idx="2">
                  <c:v>0.0902237082075313</c:v>
                </c:pt>
                <c:pt idx="3">
                  <c:v>0.0924966271618963</c:v>
                </c:pt>
                <c:pt idx="4">
                  <c:v>0.0949726702520525</c:v>
                </c:pt>
                <c:pt idx="5">
                  <c:v>0.0976363851141183</c:v>
                </c:pt>
                <c:pt idx="6">
                  <c:v>0.100472846313663</c:v>
                </c:pt>
                <c:pt idx="7">
                  <c:v>0.103467847853594</c:v>
                </c:pt>
                <c:pt idx="8">
                  <c:v>0.106612859966424</c:v>
                </c:pt>
                <c:pt idx="9">
                  <c:v>0.109948501030862</c:v>
                </c:pt>
                <c:pt idx="10">
                  <c:v>0.113472616994858</c:v>
                </c:pt>
                <c:pt idx="11">
                  <c:v>0.117168202582463</c:v>
                </c:pt>
                <c:pt idx="12">
                  <c:v>0.121019550260128</c:v>
                </c:pt>
                <c:pt idx="13">
                  <c:v>0.125012264814046</c:v>
                </c:pt>
                <c:pt idx="14">
                  <c:v>0.129133233997781</c:v>
                </c:pt>
                <c:pt idx="15">
                  <c:v>0.133370569660362</c:v>
                </c:pt>
                <c:pt idx="16">
                  <c:v>0.137713530709035</c:v>
                </c:pt>
                <c:pt idx="17">
                  <c:v>0.142152436451798</c:v>
                </c:pt>
                <c:pt idx="18">
                  <c:v>0.146678576479428</c:v>
                </c:pt>
                <c:pt idx="19">
                  <c:v>0.15128412133101</c:v>
                </c:pt>
                <c:pt idx="20">
                  <c:v>0.155962036713346</c:v>
                </c:pt>
                <c:pt idx="21">
                  <c:v>0.160706002951568</c:v>
                </c:pt>
                <c:pt idx="22">
                  <c:v>0.165510340563902</c:v>
                </c:pt>
                <c:pt idx="23">
                  <c:v>0.170369942309386</c:v>
                </c:pt>
                <c:pt idx="24">
                  <c:v>0.175280211693857</c:v>
                </c:pt>
                <c:pt idx="25">
                  <c:v>0.180237007688205</c:v>
                </c:pt>
                <c:pt idx="26">
                  <c:v>0.185252402305048</c:v>
                </c:pt>
                <c:pt idx="27">
                  <c:v>0.190479582015485</c:v>
                </c:pt>
                <c:pt idx="28">
                  <c:v>0.195941875779164</c:v>
                </c:pt>
                <c:pt idx="29">
                  <c:v>0.201620175371865</c:v>
                </c:pt>
                <c:pt idx="30">
                  <c:v>0.207496748080944</c:v>
                </c:pt>
                <c:pt idx="31">
                  <c:v>0.213555226406221</c:v>
                </c:pt>
                <c:pt idx="32">
                  <c:v>0.21978056761397</c:v>
                </c:pt>
                <c:pt idx="33">
                  <c:v>0.226158992724335</c:v>
                </c:pt>
                <c:pt idx="34">
                  <c:v>0.232677912560505</c:v>
                </c:pt>
                <c:pt idx="35">
                  <c:v>0.239325846725762</c:v>
                </c:pt>
                <c:pt idx="36">
                  <c:v>0.246092339869718</c:v>
                </c:pt>
                <c:pt idx="37">
                  <c:v>0.252967878372262</c:v>
                </c:pt>
                <c:pt idx="38">
                  <c:v>0.259943809597065</c:v>
                </c:pt>
                <c:pt idx="39">
                  <c:v>0.267012265114483</c:v>
                </c:pt>
                <c:pt idx="40">
                  <c:v>0.274166088729734</c:v>
                </c:pt>
                <c:pt idx="41">
                  <c:v>0.28139876974005</c:v>
                </c:pt>
                <c:pt idx="42">
                  <c:v>0.288704381551664</c:v>
                </c:pt>
                <c:pt idx="43">
                  <c:v>0.296077525585959</c:v>
                </c:pt>
                <c:pt idx="44">
                  <c:v>0.303513280271458</c:v>
                </c:pt>
                <c:pt idx="45">
                  <c:v>0.311007154836087</c:v>
                </c:pt>
                <c:pt idx="46">
                  <c:v>0.318555047568541</c:v>
                </c:pt>
                <c:pt idx="47">
                  <c:v>0.326153208197642</c:v>
                </c:pt>
                <c:pt idx="48">
                  <c:v>0.333798204036351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Selskapsobligasjoner!$CY$71</c:f>
              <c:strCache>
                <c:ptCount val="1"/>
                <c:pt idx="0">
                  <c:v>Aksjer, statsobligasjoner, eiendomsaksjer og unotert eiendo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EQ$21:$EQ$70</c:f>
              <c:numCache>
                <c:formatCode>[=0]0;[&gt;0]0.00</c:formatCode>
                <c:ptCount val="50"/>
                <c:pt idx="0">
                  <c:v>0.0335142653694891</c:v>
                </c:pt>
                <c:pt idx="1">
                  <c:v>0.0342540347343187</c:v>
                </c:pt>
                <c:pt idx="2">
                  <c:v>0.036360389264951</c:v>
                </c:pt>
                <c:pt idx="3">
                  <c:v>0.039555193361174</c:v>
                </c:pt>
                <c:pt idx="4">
                  <c:v>0.0435963336992656</c:v>
                </c:pt>
                <c:pt idx="5">
                  <c:v>0.0482717192363435</c:v>
                </c:pt>
                <c:pt idx="6">
                  <c:v>0.0534150636046039</c:v>
                </c:pt>
                <c:pt idx="7">
                  <c:v>0.0589039110549718</c:v>
                </c:pt>
                <c:pt idx="8">
                  <c:v>0.0646503211987154</c:v>
                </c:pt>
                <c:pt idx="9">
                  <c:v>0.0705914222866975</c:v>
                </c:pt>
                <c:pt idx="10">
                  <c:v>0.0766819753635583</c:v>
                </c:pt>
                <c:pt idx="11">
                  <c:v>0.0828722125650118</c:v>
                </c:pt>
                <c:pt idx="12">
                  <c:v>0.0891120813631045</c:v>
                </c:pt>
                <c:pt idx="13">
                  <c:v>0.0953895718360005</c:v>
                </c:pt>
                <c:pt idx="14">
                  <c:v>0.101697717407979</c:v>
                </c:pt>
                <c:pt idx="15">
                  <c:v>0.108031148182725</c:v>
                </c:pt>
                <c:pt idx="16">
                  <c:v>0.114385664180917</c:v>
                </c:pt>
                <c:pt idx="17">
                  <c:v>0.120757936812815</c:v>
                </c:pt>
                <c:pt idx="18">
                  <c:v>0.127145296323588</c:v>
                </c:pt>
                <c:pt idx="19">
                  <c:v>0.13354557795706</c:v>
                </c:pt>
                <c:pt idx="20">
                  <c:v>0.14001919968274</c:v>
                </c:pt>
                <c:pt idx="21">
                  <c:v>0.14684351089025</c:v>
                </c:pt>
                <c:pt idx="22">
                  <c:v>0.154008027453623</c:v>
                </c:pt>
                <c:pt idx="23">
                  <c:v>0.16146746969138</c:v>
                </c:pt>
                <c:pt idx="24">
                  <c:v>0.169182831385806</c:v>
                </c:pt>
                <c:pt idx="25">
                  <c:v>0.177120824270589</c:v>
                </c:pt>
                <c:pt idx="26">
                  <c:v>0.185254726656558</c:v>
                </c:pt>
                <c:pt idx="27">
                  <c:v>0.193560401161486</c:v>
                </c:pt>
                <c:pt idx="28">
                  <c:v>0.20201666227787</c:v>
                </c:pt>
                <c:pt idx="29">
                  <c:v>0.21060537165249</c:v>
                </c:pt>
                <c:pt idx="30">
                  <c:v>0.219310968924886</c:v>
                </c:pt>
                <c:pt idx="31">
                  <c:v>0.228120072338138</c:v>
                </c:pt>
                <c:pt idx="32">
                  <c:v>0.237021141477377</c:v>
                </c:pt>
                <c:pt idx="33">
                  <c:v>0.246004193870382</c:v>
                </c:pt>
                <c:pt idx="34">
                  <c:v>0.255060567487981</c:v>
                </c:pt>
                <c:pt idx="35">
                  <c:v>0.264182721924923</c:v>
                </c:pt>
                <c:pt idx="36">
                  <c:v>0.273364611589361</c:v>
                </c:pt>
                <c:pt idx="37">
                  <c:v>0.282605811582009</c:v>
                </c:pt>
                <c:pt idx="38">
                  <c:v>0.291902068799548</c:v>
                </c:pt>
                <c:pt idx="39">
                  <c:v>0.301248286232455</c:v>
                </c:pt>
                <c:pt idx="40">
                  <c:v>0.310639954457779</c:v>
                </c:pt>
                <c:pt idx="41">
                  <c:v>0.320073072613233</c:v>
                </c:pt>
                <c:pt idx="42">
                  <c:v>0.329544081235919</c:v>
                </c:pt>
                <c:pt idx="43">
                  <c:v>0.339049805046665</c:v>
                </c:pt>
                <c:pt idx="44">
                  <c:v>0.348587404083599</c:v>
                </c:pt>
                <c:pt idx="45">
                  <c:v>0.358154331857522</c:v>
                </c:pt>
                <c:pt idx="46">
                  <c:v>0.367748299424864</c:v>
                </c:pt>
                <c:pt idx="47">
                  <c:v>0.377367244458837</c:v>
                </c:pt>
                <c:pt idx="48">
                  <c:v>0.387009304552278</c:v>
                </c:pt>
                <c:pt idx="49">
                  <c:v>0.39667279411209</c:v>
                </c:pt>
              </c:numCache>
            </c:numRef>
          </c:xVal>
          <c:yVal>
            <c:numRef>
              <c:f>Selskapsobligasjoner!$ER$21:$ER$70</c:f>
              <c:numCache>
                <c:formatCode>[=0]0;[&gt;0]0.00</c:formatCode>
                <c:ptCount val="50"/>
                <c:pt idx="0">
                  <c:v>0.0627225180666847</c:v>
                </c:pt>
                <c:pt idx="1">
                  <c:v>0.0646021946180446</c:v>
                </c:pt>
                <c:pt idx="2">
                  <c:v>0.0664818711694047</c:v>
                </c:pt>
                <c:pt idx="3">
                  <c:v>0.0683615477207648</c:v>
                </c:pt>
                <c:pt idx="4">
                  <c:v>0.0702412242721248</c:v>
                </c:pt>
                <c:pt idx="5">
                  <c:v>0.0721209008234849</c:v>
                </c:pt>
                <c:pt idx="6">
                  <c:v>0.0740005773748452</c:v>
                </c:pt>
                <c:pt idx="7">
                  <c:v>0.075880253926205</c:v>
                </c:pt>
                <c:pt idx="8">
                  <c:v>0.0777599304775652</c:v>
                </c:pt>
                <c:pt idx="9">
                  <c:v>0.0796396070289253</c:v>
                </c:pt>
                <c:pt idx="10">
                  <c:v>0.0815192835802853</c:v>
                </c:pt>
                <c:pt idx="11">
                  <c:v>0.0833989601316454</c:v>
                </c:pt>
                <c:pt idx="12">
                  <c:v>0.0852786366830054</c:v>
                </c:pt>
                <c:pt idx="13">
                  <c:v>0.0871583132343655</c:v>
                </c:pt>
                <c:pt idx="14">
                  <c:v>0.0890379897857254</c:v>
                </c:pt>
                <c:pt idx="15">
                  <c:v>0.0909176663370855</c:v>
                </c:pt>
                <c:pt idx="16">
                  <c:v>0.0927973428884455</c:v>
                </c:pt>
                <c:pt idx="17">
                  <c:v>0.0946770194398056</c:v>
                </c:pt>
                <c:pt idx="18">
                  <c:v>0.0965566959911655</c:v>
                </c:pt>
                <c:pt idx="19">
                  <c:v>0.0984363725425256</c:v>
                </c:pt>
                <c:pt idx="20">
                  <c:v>0.100316049093886</c:v>
                </c:pt>
                <c:pt idx="21">
                  <c:v>0.102195725645245</c:v>
                </c:pt>
                <c:pt idx="22">
                  <c:v>0.104075402196605</c:v>
                </c:pt>
                <c:pt idx="23">
                  <c:v>0.105955078747964</c:v>
                </c:pt>
                <c:pt idx="24">
                  <c:v>0.107834755299324</c:v>
                </c:pt>
                <c:pt idx="25">
                  <c:v>0.109714431850684</c:v>
                </c:pt>
                <c:pt idx="26">
                  <c:v>0.111594108402044</c:v>
                </c:pt>
                <c:pt idx="27">
                  <c:v>0.113473784953403</c:v>
                </c:pt>
                <c:pt idx="28">
                  <c:v>0.115353461504763</c:v>
                </c:pt>
                <c:pt idx="29">
                  <c:v>0.117233138056123</c:v>
                </c:pt>
                <c:pt idx="30">
                  <c:v>0.119112814607482</c:v>
                </c:pt>
                <c:pt idx="31">
                  <c:v>0.120992491158842</c:v>
                </c:pt>
                <c:pt idx="32">
                  <c:v>0.122872167710202</c:v>
                </c:pt>
                <c:pt idx="33">
                  <c:v>0.124751844261561</c:v>
                </c:pt>
                <c:pt idx="34">
                  <c:v>0.126631520812921</c:v>
                </c:pt>
                <c:pt idx="35">
                  <c:v>0.128511197364281</c:v>
                </c:pt>
                <c:pt idx="36">
                  <c:v>0.130390873915641</c:v>
                </c:pt>
                <c:pt idx="37">
                  <c:v>0.132270550467</c:v>
                </c:pt>
                <c:pt idx="38">
                  <c:v>0.13415022701836</c:v>
                </c:pt>
                <c:pt idx="39">
                  <c:v>0.13602990356972</c:v>
                </c:pt>
                <c:pt idx="40">
                  <c:v>0.137909580121079</c:v>
                </c:pt>
                <c:pt idx="41">
                  <c:v>0.139789256672439</c:v>
                </c:pt>
                <c:pt idx="42">
                  <c:v>0.141668933223799</c:v>
                </c:pt>
                <c:pt idx="43">
                  <c:v>0.143548609775159</c:v>
                </c:pt>
                <c:pt idx="44">
                  <c:v>0.145428286326518</c:v>
                </c:pt>
                <c:pt idx="45">
                  <c:v>0.147307962877878</c:v>
                </c:pt>
                <c:pt idx="46">
                  <c:v>0.149187639429238</c:v>
                </c:pt>
                <c:pt idx="47">
                  <c:v>0.151067315980597</c:v>
                </c:pt>
                <c:pt idx="48">
                  <c:v>0.152946992531957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2"/>
          <c:order val="2"/>
          <c:tx>
            <c:v>Selskapsobligasjoner og aksje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DT$125:$DT$174</c:f>
              <c:numCache>
                <c:formatCode>General</c:formatCode>
                <c:ptCount val="50"/>
                <c:pt idx="0">
                  <c:v>0.148787020974582</c:v>
                </c:pt>
                <c:pt idx="1">
                  <c:v>0.148919193181532</c:v>
                </c:pt>
                <c:pt idx="2">
                  <c:v>0.149315007818644</c:v>
                </c:pt>
                <c:pt idx="3">
                  <c:v>0.149972377445385</c:v>
                </c:pt>
                <c:pt idx="4">
                  <c:v>0.150887883569412</c:v>
                </c:pt>
                <c:pt idx="5">
                  <c:v>0.152056863686542</c:v>
                </c:pt>
                <c:pt idx="6">
                  <c:v>0.153473525909241</c:v>
                </c:pt>
                <c:pt idx="7">
                  <c:v>0.155131084862246</c:v>
                </c:pt>
                <c:pt idx="8">
                  <c:v>0.157021911849131</c:v>
                </c:pt>
                <c:pt idx="9">
                  <c:v>0.159137692221771</c:v>
                </c:pt>
                <c:pt idx="10">
                  <c:v>0.16146958334399</c:v>
                </c:pt>
                <c:pt idx="11">
                  <c:v>0.16400836740724</c:v>
                </c:pt>
                <c:pt idx="12">
                  <c:v>0.166744594480873</c:v>
                </c:pt>
                <c:pt idx="13">
                  <c:v>0.169668712414187</c:v>
                </c:pt>
                <c:pt idx="14">
                  <c:v>0.172771181424105</c:v>
                </c:pt>
                <c:pt idx="15">
                  <c:v>0.176042572305025</c:v>
                </c:pt>
                <c:pt idx="16">
                  <c:v>0.17947364812572</c:v>
                </c:pt>
                <c:pt idx="17">
                  <c:v>0.183055430004234</c:v>
                </c:pt>
                <c:pt idx="18">
                  <c:v>0.186779248074318</c:v>
                </c:pt>
                <c:pt idx="19">
                  <c:v>0.19063677909332</c:v>
                </c:pt>
                <c:pt idx="20">
                  <c:v>0.194620072319476</c:v>
                </c:pt>
                <c:pt idx="21">
                  <c:v>0.198721565339287</c:v>
                </c:pt>
                <c:pt idx="22">
                  <c:v>0.202934091485019</c:v>
                </c:pt>
                <c:pt idx="23">
                  <c:v>0.207250880378103</c:v>
                </c:pt>
                <c:pt idx="24">
                  <c:v>0.211665552990663</c:v>
                </c:pt>
                <c:pt idx="25">
                  <c:v>0.216172112454133</c:v>
                </c:pt>
                <c:pt idx="26">
                  <c:v>0.220764931675339</c:v>
                </c:pt>
                <c:pt idx="27">
                  <c:v>0.22543873865653</c:v>
                </c:pt>
                <c:pt idx="28">
                  <c:v>0.23018860026329</c:v>
                </c:pt>
                <c:pt idx="29">
                  <c:v>0.235009905046562</c:v>
                </c:pt>
                <c:pt idx="30">
                  <c:v>0.239898345603945</c:v>
                </c:pt>
                <c:pt idx="31">
                  <c:v>0.244849900861163</c:v>
                </c:pt>
                <c:pt idx="32">
                  <c:v>0.249860818566313</c:v>
                </c:pt>
                <c:pt idx="33">
                  <c:v>0.254927598216101</c:v>
                </c:pt>
                <c:pt idx="34">
                  <c:v>0.260046974572917</c:v>
                </c:pt>
                <c:pt idx="35">
                  <c:v>0.265215901882824</c:v>
                </c:pt>
                <c:pt idx="36">
                  <c:v>0.270431538865583</c:v>
                </c:pt>
                <c:pt idx="37">
                  <c:v>0.275691234517151</c:v>
                </c:pt>
                <c:pt idx="38">
                  <c:v>0.280992514741353</c:v>
                </c:pt>
                <c:pt idx="39">
                  <c:v>0.286333069809345</c:v>
                </c:pt>
                <c:pt idx="40">
                  <c:v>0.291710742631999</c:v>
                </c:pt>
                <c:pt idx="41">
                  <c:v>0.29712351782058</c:v>
                </c:pt>
                <c:pt idx="42">
                  <c:v>0.302569511504064</c:v>
                </c:pt>
                <c:pt idx="43">
                  <c:v>0.308046961868406</c:v>
                </c:pt>
                <c:pt idx="44">
                  <c:v>0.313554220375994</c:v>
                </c:pt>
                <c:pt idx="45">
                  <c:v>0.319089743629492</c:v>
                </c:pt>
                <c:pt idx="46">
                  <c:v>0.324652085836773</c:v>
                </c:pt>
                <c:pt idx="47">
                  <c:v>0.330239891838486</c:v>
                </c:pt>
                <c:pt idx="48">
                  <c:v>0.335851890659435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Selskapsobligasjoner!$CY$175</c:f>
              <c:strCache>
                <c:ptCount val="1"/>
                <c:pt idx="0">
                  <c:v>Aksjer, selskapsobligasjoner og unotert eiendom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DT$177:$DT$226</c:f>
              <c:numCache>
                <c:formatCode>General</c:formatCode>
                <c:ptCount val="50"/>
                <c:pt idx="0">
                  <c:v>0.086594209728789</c:v>
                </c:pt>
                <c:pt idx="1">
                  <c:v>0.0881696237599874</c:v>
                </c:pt>
                <c:pt idx="2">
                  <c:v>0.0902237082075313</c:v>
                </c:pt>
                <c:pt idx="3">
                  <c:v>0.0924966271618963</c:v>
                </c:pt>
                <c:pt idx="4">
                  <c:v>0.0949726702520525</c:v>
                </c:pt>
                <c:pt idx="5">
                  <c:v>0.0976363851141183</c:v>
                </c:pt>
                <c:pt idx="6">
                  <c:v>0.100472846313663</c:v>
                </c:pt>
                <c:pt idx="7">
                  <c:v>0.103467847853594</c:v>
                </c:pt>
                <c:pt idx="8">
                  <c:v>0.106612859966424</c:v>
                </c:pt>
                <c:pt idx="9">
                  <c:v>0.109948501030862</c:v>
                </c:pt>
                <c:pt idx="10">
                  <c:v>0.113472616994858</c:v>
                </c:pt>
                <c:pt idx="11">
                  <c:v>0.117168202582463</c:v>
                </c:pt>
                <c:pt idx="12">
                  <c:v>0.121019550260128</c:v>
                </c:pt>
                <c:pt idx="13">
                  <c:v>0.125012264814046</c:v>
                </c:pt>
                <c:pt idx="14">
                  <c:v>0.129133233997781</c:v>
                </c:pt>
                <c:pt idx="15">
                  <c:v>0.133370569660362</c:v>
                </c:pt>
                <c:pt idx="16">
                  <c:v>0.137713530709035</c:v>
                </c:pt>
                <c:pt idx="17">
                  <c:v>0.142152436451798</c:v>
                </c:pt>
                <c:pt idx="18">
                  <c:v>0.146678576479428</c:v>
                </c:pt>
                <c:pt idx="19">
                  <c:v>0.15128412133101</c:v>
                </c:pt>
                <c:pt idx="20">
                  <c:v>0.155962036713346</c:v>
                </c:pt>
                <c:pt idx="21">
                  <c:v>0.160706002951568</c:v>
                </c:pt>
                <c:pt idx="22">
                  <c:v>0.165510340563902</c:v>
                </c:pt>
                <c:pt idx="23">
                  <c:v>0.170369942309386</c:v>
                </c:pt>
                <c:pt idx="24">
                  <c:v>0.175280211693857</c:v>
                </c:pt>
                <c:pt idx="25">
                  <c:v>0.180237007688205</c:v>
                </c:pt>
                <c:pt idx="26">
                  <c:v>0.185252402305048</c:v>
                </c:pt>
                <c:pt idx="27">
                  <c:v>0.190479582015485</c:v>
                </c:pt>
                <c:pt idx="28">
                  <c:v>0.195941875779164</c:v>
                </c:pt>
                <c:pt idx="29">
                  <c:v>0.201620175371865</c:v>
                </c:pt>
                <c:pt idx="30">
                  <c:v>0.207496748080944</c:v>
                </c:pt>
                <c:pt idx="31">
                  <c:v>0.213555226406221</c:v>
                </c:pt>
                <c:pt idx="32">
                  <c:v>0.21978056761397</c:v>
                </c:pt>
                <c:pt idx="33">
                  <c:v>0.226158992724335</c:v>
                </c:pt>
                <c:pt idx="34">
                  <c:v>0.232677912560505</c:v>
                </c:pt>
                <c:pt idx="35">
                  <c:v>0.239325846725762</c:v>
                </c:pt>
                <c:pt idx="36">
                  <c:v>0.246092339869718</c:v>
                </c:pt>
                <c:pt idx="37">
                  <c:v>0.252967878372262</c:v>
                </c:pt>
                <c:pt idx="38">
                  <c:v>0.259943809597065</c:v>
                </c:pt>
                <c:pt idx="39">
                  <c:v>0.267012265114483</c:v>
                </c:pt>
                <c:pt idx="40">
                  <c:v>0.274166088729734</c:v>
                </c:pt>
                <c:pt idx="41">
                  <c:v>0.28139876974005</c:v>
                </c:pt>
                <c:pt idx="42">
                  <c:v>0.288704381551664</c:v>
                </c:pt>
                <c:pt idx="43">
                  <c:v>0.296077525585959</c:v>
                </c:pt>
                <c:pt idx="44">
                  <c:v>0.303513280271458</c:v>
                </c:pt>
                <c:pt idx="45">
                  <c:v>0.311007154836087</c:v>
                </c:pt>
                <c:pt idx="46">
                  <c:v>0.318555047568541</c:v>
                </c:pt>
                <c:pt idx="47">
                  <c:v>0.326153208197642</c:v>
                </c:pt>
                <c:pt idx="48">
                  <c:v>0.333798204036351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Selskapsobligasjoner!$CY$227</c:f>
              <c:strCache>
                <c:ptCount val="1"/>
                <c:pt idx="0">
                  <c:v>Aksjer, selskapsobligasjoner og eiendomsaksj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DT$229:$DT$278</c:f>
              <c:numCache>
                <c:formatCode>General</c:formatCode>
                <c:ptCount val="50"/>
                <c:pt idx="0">
                  <c:v>0.142126114255583</c:v>
                </c:pt>
                <c:pt idx="1">
                  <c:v>0.142393953272971</c:v>
                </c:pt>
                <c:pt idx="2">
                  <c:v>0.142829213651771</c:v>
                </c:pt>
                <c:pt idx="3">
                  <c:v>0.143372347465059</c:v>
                </c:pt>
                <c:pt idx="4">
                  <c:v>0.144022134286644</c:v>
                </c:pt>
                <c:pt idx="5">
                  <c:v>0.144777138087817</c:v>
                </c:pt>
                <c:pt idx="6">
                  <c:v>0.145635722482149</c:v>
                </c:pt>
                <c:pt idx="7">
                  <c:v>0.146596067527326</c:v>
                </c:pt>
                <c:pt idx="8">
                  <c:v>0.147656187705207</c:v>
                </c:pt>
                <c:pt idx="9">
                  <c:v>0.148813950698093</c:v>
                </c:pt>
                <c:pt idx="10">
                  <c:v>0.150067096589138</c:v>
                </c:pt>
                <c:pt idx="11">
                  <c:v>0.1514132571362</c:v>
                </c:pt>
                <c:pt idx="12">
                  <c:v>0.15294877981597</c:v>
                </c:pt>
                <c:pt idx="13">
                  <c:v>0.154816759269174</c:v>
                </c:pt>
                <c:pt idx="14">
                  <c:v>0.157006877878841</c:v>
                </c:pt>
                <c:pt idx="15">
                  <c:v>0.159505866660601</c:v>
                </c:pt>
                <c:pt idx="16">
                  <c:v>0.162299458853915</c:v>
                </c:pt>
                <c:pt idx="17">
                  <c:v>0.165372725189598</c:v>
                </c:pt>
                <c:pt idx="18">
                  <c:v>0.168710382538331</c:v>
                </c:pt>
                <c:pt idx="19">
                  <c:v>0.172297066611889</c:v>
                </c:pt>
                <c:pt idx="20">
                  <c:v>0.176117563568002</c:v>
                </c:pt>
                <c:pt idx="21">
                  <c:v>0.180156998971544</c:v>
                </c:pt>
                <c:pt idx="22">
                  <c:v>0.184400985374174</c:v>
                </c:pt>
                <c:pt idx="23">
                  <c:v>0.188835731742525</c:v>
                </c:pt>
                <c:pt idx="24">
                  <c:v>0.193448119157924</c:v>
                </c:pt>
                <c:pt idx="25">
                  <c:v>0.198225747762436</c:v>
                </c:pt>
                <c:pt idx="26">
                  <c:v>0.203156959992639</c:v>
                </c:pt>
                <c:pt idx="27">
                  <c:v>0.208230844876928</c:v>
                </c:pt>
                <c:pt idx="28">
                  <c:v>0.213437227704314</c:v>
                </c:pt>
                <c:pt idx="29">
                  <c:v>0.218766648804799</c:v>
                </c:pt>
                <c:pt idx="30">
                  <c:v>0.224210334587183</c:v>
                </c:pt>
                <c:pt idx="31">
                  <c:v>0.229760163408163</c:v>
                </c:pt>
                <c:pt idx="32">
                  <c:v>0.23540862832579</c:v>
                </c:pt>
                <c:pt idx="33">
                  <c:v>0.241148798334865</c:v>
                </c:pt>
                <c:pt idx="34">
                  <c:v>0.246974279295849</c:v>
                </c:pt>
                <c:pt idx="35">
                  <c:v>0.252879175450043</c:v>
                </c:pt>
                <c:pt idx="36">
                  <c:v>0.258858052156232</c:v>
                </c:pt>
                <c:pt idx="37">
                  <c:v>0.26490590028004</c:v>
                </c:pt>
                <c:pt idx="38">
                  <c:v>0.271018102508805</c:v>
                </c:pt>
                <c:pt idx="39">
                  <c:v>0.277190401744006</c:v>
                </c:pt>
                <c:pt idx="40">
                  <c:v>0.283418871633081</c:v>
                </c:pt>
                <c:pt idx="41">
                  <c:v>0.289699889236722</c:v>
                </c:pt>
                <c:pt idx="42">
                  <c:v>0.29603010978109</c:v>
                </c:pt>
                <c:pt idx="43">
                  <c:v>0.302406443412628</c:v>
                </c:pt>
                <c:pt idx="44">
                  <c:v>0.308826033852686</c:v>
                </c:pt>
                <c:pt idx="45">
                  <c:v>0.315286238837221</c:v>
                </c:pt>
                <c:pt idx="46">
                  <c:v>0.321784612221121</c:v>
                </c:pt>
                <c:pt idx="47">
                  <c:v>0.328318887625595</c:v>
                </c:pt>
                <c:pt idx="48">
                  <c:v>0.334886963509113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8696064"/>
        <c:axId val="2138702176"/>
      </c:scatterChart>
      <c:valAx>
        <c:axId val="2138696064"/>
        <c:scaling>
          <c:orientation val="minMax"/>
          <c:max val="0.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702176"/>
        <c:crosses val="autoZero"/>
        <c:crossBetween val="midCat"/>
      </c:valAx>
      <c:valAx>
        <c:axId val="2138702176"/>
        <c:scaling>
          <c:orientation val="minMax"/>
          <c:min val="0.0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69606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CZ$20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CZ$21:$CZ$71</c:f>
              <c:numCache>
                <c:formatCode>General</c:formatCode>
                <c:ptCount val="5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18600025070987</c:v>
                </c:pt>
                <c:pt idx="5">
                  <c:v>0.0571688828308863</c:v>
                </c:pt>
                <c:pt idx="6">
                  <c:v>0.0957377405907872</c:v>
                </c:pt>
                <c:pt idx="7">
                  <c:v>0.134306598350687</c:v>
                </c:pt>
                <c:pt idx="8">
                  <c:v>0.172875456110586</c:v>
                </c:pt>
                <c:pt idx="9">
                  <c:v>0.211444313870487</c:v>
                </c:pt>
                <c:pt idx="10">
                  <c:v>0.243677806270005</c:v>
                </c:pt>
                <c:pt idx="11">
                  <c:v>0.267232566634178</c:v>
                </c:pt>
                <c:pt idx="12">
                  <c:v>0.29078732699835</c:v>
                </c:pt>
                <c:pt idx="13">
                  <c:v>0.314342087362522</c:v>
                </c:pt>
                <c:pt idx="14">
                  <c:v>0.337896847726694</c:v>
                </c:pt>
                <c:pt idx="15">
                  <c:v>0.361451608090866</c:v>
                </c:pt>
                <c:pt idx="16">
                  <c:v>0.385006368455038</c:v>
                </c:pt>
                <c:pt idx="17">
                  <c:v>0.40856112881921</c:v>
                </c:pt>
                <c:pt idx="18">
                  <c:v>0.432115889183383</c:v>
                </c:pt>
                <c:pt idx="19">
                  <c:v>0.455670649547555</c:v>
                </c:pt>
                <c:pt idx="20">
                  <c:v>0.479225409911727</c:v>
                </c:pt>
                <c:pt idx="21">
                  <c:v>0.500901319185612</c:v>
                </c:pt>
                <c:pt idx="22">
                  <c:v>0.51872627207177</c:v>
                </c:pt>
                <c:pt idx="23">
                  <c:v>0.536551224957902</c:v>
                </c:pt>
                <c:pt idx="24">
                  <c:v>0.554376177844052</c:v>
                </c:pt>
                <c:pt idx="25">
                  <c:v>0.572201130730201</c:v>
                </c:pt>
                <c:pt idx="26">
                  <c:v>0.59002608361635</c:v>
                </c:pt>
                <c:pt idx="27">
                  <c:v>0.6078510365025</c:v>
                </c:pt>
                <c:pt idx="28">
                  <c:v>0.625675989388649</c:v>
                </c:pt>
                <c:pt idx="29">
                  <c:v>0.643500942274799</c:v>
                </c:pt>
                <c:pt idx="30">
                  <c:v>0.661325895160948</c:v>
                </c:pt>
                <c:pt idx="31">
                  <c:v>0.679150848047097</c:v>
                </c:pt>
                <c:pt idx="32">
                  <c:v>0.696975800933246</c:v>
                </c:pt>
                <c:pt idx="33">
                  <c:v>0.714800753819396</c:v>
                </c:pt>
                <c:pt idx="34">
                  <c:v>0.732625706705546</c:v>
                </c:pt>
                <c:pt idx="35">
                  <c:v>0.750450659591695</c:v>
                </c:pt>
                <c:pt idx="36">
                  <c:v>0.768275612477844</c:v>
                </c:pt>
                <c:pt idx="37">
                  <c:v>0.786100565363997</c:v>
                </c:pt>
                <c:pt idx="38">
                  <c:v>0.803925518250147</c:v>
                </c:pt>
                <c:pt idx="39">
                  <c:v>0.821750471136296</c:v>
                </c:pt>
                <c:pt idx="40">
                  <c:v>0.839575424022446</c:v>
                </c:pt>
                <c:pt idx="41">
                  <c:v>0.857400376908596</c:v>
                </c:pt>
                <c:pt idx="42">
                  <c:v>0.875225329794745</c:v>
                </c:pt>
                <c:pt idx="43">
                  <c:v>0.893050282680894</c:v>
                </c:pt>
                <c:pt idx="44">
                  <c:v>0.910875235567044</c:v>
                </c:pt>
                <c:pt idx="45">
                  <c:v>0.928700188453194</c:v>
                </c:pt>
                <c:pt idx="46">
                  <c:v>0.946525141339343</c:v>
                </c:pt>
                <c:pt idx="47">
                  <c:v>0.964350094225493</c:v>
                </c:pt>
                <c:pt idx="48">
                  <c:v>0.98217504711164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A$20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A$21:$DA$71</c:f>
              <c:numCache>
                <c:formatCode>General</c:formatCode>
                <c:ptCount val="51"/>
                <c:pt idx="0">
                  <c:v>0.0134645986738041</c:v>
                </c:pt>
                <c:pt idx="1">
                  <c:v>0.0437500104744223</c:v>
                </c:pt>
                <c:pt idx="2">
                  <c:v>0.0740354222750976</c:v>
                </c:pt>
                <c:pt idx="3">
                  <c:v>0.104320834075753</c:v>
                </c:pt>
                <c:pt idx="4">
                  <c:v>0.110451737085582</c:v>
                </c:pt>
                <c:pt idx="5">
                  <c:v>0.0906505597414291</c:v>
                </c:pt>
                <c:pt idx="6">
                  <c:v>0.0708493823972755</c:v>
                </c:pt>
                <c:pt idx="7">
                  <c:v>0.0510482050531226</c:v>
                </c:pt>
                <c:pt idx="8">
                  <c:v>0.0312470277089697</c:v>
                </c:pt>
                <c:pt idx="9">
                  <c:v>0.0114458503648161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B$20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B$21:$DB$71</c:f>
              <c:numCache>
                <c:formatCode>0.00E+00</c:formatCode>
                <c:ptCount val="51"/>
                <c:pt idx="0">
                  <c:v>4.55191440096314E-15</c:v>
                </c:pt>
                <c:pt idx="1">
                  <c:v>1.99059518868339E-15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C$20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C$21:$DC$71</c:f>
              <c:numCache>
                <c:formatCode>General</c:formatCode>
                <c:ptCount val="51"/>
                <c:pt idx="0">
                  <c:v>0.531831606203992</c:v>
                </c:pt>
                <c:pt idx="1">
                  <c:v>0.534215839484674</c:v>
                </c:pt>
                <c:pt idx="2">
                  <c:v>0.536600072765359</c:v>
                </c:pt>
                <c:pt idx="3">
                  <c:v>0.538984306046041</c:v>
                </c:pt>
                <c:pt idx="4">
                  <c:v>0.538202163811009</c:v>
                </c:pt>
                <c:pt idx="5">
                  <c:v>0.534020627077194</c:v>
                </c:pt>
                <c:pt idx="6">
                  <c:v>0.529839090343378</c:v>
                </c:pt>
                <c:pt idx="7">
                  <c:v>0.525657553609562</c:v>
                </c:pt>
                <c:pt idx="8">
                  <c:v>0.521476016875746</c:v>
                </c:pt>
                <c:pt idx="9">
                  <c:v>0.517294480141931</c:v>
                </c:pt>
                <c:pt idx="10">
                  <c:v>0.514499559845538</c:v>
                </c:pt>
                <c:pt idx="11">
                  <c:v>0.513604146809053</c:v>
                </c:pt>
                <c:pt idx="12">
                  <c:v>0.512708733772567</c:v>
                </c:pt>
                <c:pt idx="13">
                  <c:v>0.511813320736082</c:v>
                </c:pt>
                <c:pt idx="14">
                  <c:v>0.510917907699597</c:v>
                </c:pt>
                <c:pt idx="15">
                  <c:v>0.510022494663111</c:v>
                </c:pt>
                <c:pt idx="16">
                  <c:v>0.509127081626626</c:v>
                </c:pt>
                <c:pt idx="17">
                  <c:v>0.50823166859014</c:v>
                </c:pt>
                <c:pt idx="18">
                  <c:v>0.507336255553655</c:v>
                </c:pt>
                <c:pt idx="19">
                  <c:v>0.506440842517169</c:v>
                </c:pt>
                <c:pt idx="20">
                  <c:v>0.505545429480684</c:v>
                </c:pt>
                <c:pt idx="21">
                  <c:v>0.499098680814391</c:v>
                </c:pt>
                <c:pt idx="22">
                  <c:v>0.481273727928226</c:v>
                </c:pt>
                <c:pt idx="23">
                  <c:v>0.46344877504218</c:v>
                </c:pt>
                <c:pt idx="24">
                  <c:v>0.445623822156055</c:v>
                </c:pt>
                <c:pt idx="25">
                  <c:v>0.427798869269931</c:v>
                </c:pt>
                <c:pt idx="26">
                  <c:v>0.409973916383806</c:v>
                </c:pt>
                <c:pt idx="27">
                  <c:v>0.39214896349768</c:v>
                </c:pt>
                <c:pt idx="28">
                  <c:v>0.374324010611556</c:v>
                </c:pt>
                <c:pt idx="29">
                  <c:v>0.356499057725431</c:v>
                </c:pt>
                <c:pt idx="30">
                  <c:v>0.338674104839306</c:v>
                </c:pt>
                <c:pt idx="31">
                  <c:v>0.320849151953181</c:v>
                </c:pt>
                <c:pt idx="32">
                  <c:v>0.303024199067056</c:v>
                </c:pt>
                <c:pt idx="33">
                  <c:v>0.285199246180931</c:v>
                </c:pt>
                <c:pt idx="34">
                  <c:v>0.267374293294806</c:v>
                </c:pt>
                <c:pt idx="35">
                  <c:v>0.249549340408681</c:v>
                </c:pt>
                <c:pt idx="36">
                  <c:v>0.231724387522557</c:v>
                </c:pt>
                <c:pt idx="37">
                  <c:v>0.213899434636429</c:v>
                </c:pt>
                <c:pt idx="38">
                  <c:v>0.196074481750305</c:v>
                </c:pt>
                <c:pt idx="39">
                  <c:v>0.17824952886418</c:v>
                </c:pt>
                <c:pt idx="40">
                  <c:v>0.160424575978054</c:v>
                </c:pt>
                <c:pt idx="41">
                  <c:v>0.142599623091929</c:v>
                </c:pt>
                <c:pt idx="42">
                  <c:v>0.124774670205805</c:v>
                </c:pt>
                <c:pt idx="43">
                  <c:v>0.10694971731968</c:v>
                </c:pt>
                <c:pt idx="44">
                  <c:v>0.0891247644335544</c:v>
                </c:pt>
                <c:pt idx="45">
                  <c:v>0.0712998115474296</c:v>
                </c:pt>
                <c:pt idx="46">
                  <c:v>0.0534748586613049</c:v>
                </c:pt>
                <c:pt idx="47">
                  <c:v>0.0356499057751799</c:v>
                </c:pt>
                <c:pt idx="48">
                  <c:v>0.017824952889055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D$20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D$21:$DD$71</c:f>
              <c:numCache>
                <c:formatCode>General</c:formatCode>
                <c:ptCount val="5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DE$20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E$21:$DE$71</c:f>
              <c:numCache>
                <c:formatCode>General</c:formatCode>
                <c:ptCount val="5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DF$2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F$21:$DF$71</c:f>
              <c:numCache>
                <c:formatCode>General</c:formatCode>
                <c:ptCount val="51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DG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Selskapsobligasjoner!$CY$21:$CY$71</c:f>
              <c:strCache>
                <c:ptCount val="51"/>
                <c:pt idx="0">
                  <c:v>0,067</c:v>
                </c:pt>
                <c:pt idx="1">
                  <c:v>0,070</c:v>
                </c:pt>
                <c:pt idx="2">
                  <c:v>0,073</c:v>
                </c:pt>
                <c:pt idx="3">
                  <c:v>0,076</c:v>
                </c:pt>
                <c:pt idx="4">
                  <c:v>0,078</c:v>
                </c:pt>
                <c:pt idx="5">
                  <c:v>0,081</c:v>
                </c:pt>
                <c:pt idx="6">
                  <c:v>0,084</c:v>
                </c:pt>
                <c:pt idx="7">
                  <c:v>0,087</c:v>
                </c:pt>
                <c:pt idx="8">
                  <c:v>0,090</c:v>
                </c:pt>
                <c:pt idx="9">
                  <c:v>0,093</c:v>
                </c:pt>
                <c:pt idx="10">
                  <c:v>0,096</c:v>
                </c:pt>
                <c:pt idx="11">
                  <c:v>0,099</c:v>
                </c:pt>
                <c:pt idx="12">
                  <c:v>0,102</c:v>
                </c:pt>
                <c:pt idx="13">
                  <c:v>0,105</c:v>
                </c:pt>
                <c:pt idx="14">
                  <c:v>0,108</c:v>
                </c:pt>
                <c:pt idx="15">
                  <c:v>0,111</c:v>
                </c:pt>
                <c:pt idx="16">
                  <c:v>0,114</c:v>
                </c:pt>
                <c:pt idx="17">
                  <c:v>0,117</c:v>
                </c:pt>
                <c:pt idx="18">
                  <c:v>0,120</c:v>
                </c:pt>
                <c:pt idx="19">
                  <c:v>0,123</c:v>
                </c:pt>
                <c:pt idx="20">
                  <c:v>0,126</c:v>
                </c:pt>
                <c:pt idx="21">
                  <c:v>0,129</c:v>
                </c:pt>
                <c:pt idx="22">
                  <c:v>0,132</c:v>
                </c:pt>
                <c:pt idx="23">
                  <c:v>0,135</c:v>
                </c:pt>
                <c:pt idx="24">
                  <c:v>0,138</c:v>
                </c:pt>
                <c:pt idx="25">
                  <c:v>0,141</c:v>
                </c:pt>
                <c:pt idx="26">
                  <c:v>0,144</c:v>
                </c:pt>
                <c:pt idx="27">
                  <c:v>0,147</c:v>
                </c:pt>
                <c:pt idx="28">
                  <c:v>0,150</c:v>
                </c:pt>
                <c:pt idx="29">
                  <c:v>0,153</c:v>
                </c:pt>
                <c:pt idx="30">
                  <c:v>0,156</c:v>
                </c:pt>
                <c:pt idx="31">
                  <c:v>0,159</c:v>
                </c:pt>
                <c:pt idx="32">
                  <c:v>0,162</c:v>
                </c:pt>
                <c:pt idx="33">
                  <c:v>0,165</c:v>
                </c:pt>
                <c:pt idx="34">
                  <c:v>0,168</c:v>
                </c:pt>
                <c:pt idx="35">
                  <c:v>0,171</c:v>
                </c:pt>
                <c:pt idx="36">
                  <c:v>0,174</c:v>
                </c:pt>
                <c:pt idx="37">
                  <c:v>0,177</c:v>
                </c:pt>
                <c:pt idx="38">
                  <c:v>0,179</c:v>
                </c:pt>
                <c:pt idx="39">
                  <c:v>0,182</c:v>
                </c:pt>
                <c:pt idx="40">
                  <c:v>0,185</c:v>
                </c:pt>
                <c:pt idx="41">
                  <c:v>0,188</c:v>
                </c:pt>
                <c:pt idx="42">
                  <c:v>0,191</c:v>
                </c:pt>
                <c:pt idx="43">
                  <c:v>0,194</c:v>
                </c:pt>
                <c:pt idx="44">
                  <c:v>0,197</c:v>
                </c:pt>
                <c:pt idx="45">
                  <c:v>0,200</c:v>
                </c:pt>
                <c:pt idx="46">
                  <c:v>0,203</c:v>
                </c:pt>
                <c:pt idx="47">
                  <c:v>0,206</c:v>
                </c:pt>
                <c:pt idx="48">
                  <c:v>0,209</c:v>
                </c:pt>
                <c:pt idx="49">
                  <c:v>0,212</c:v>
                </c:pt>
                <c:pt idx="50">
                  <c:v>Aksjer, statsobligasjoner, eiendomsaksjer og unotert eiendom</c:v>
                </c:pt>
              </c:strCache>
            </c:strRef>
          </c:cat>
          <c:val>
            <c:numRef>
              <c:f>Selskapsobligasjoner!$DG$21:$DG$71</c:f>
              <c:numCache>
                <c:formatCode>General</c:formatCode>
                <c:ptCount val="51"/>
                <c:pt idx="0">
                  <c:v>0.454703795122208</c:v>
                </c:pt>
                <c:pt idx="1">
                  <c:v>0.422034150040911</c:v>
                </c:pt>
                <c:pt idx="2">
                  <c:v>0.389364504959552</c:v>
                </c:pt>
                <c:pt idx="3">
                  <c:v>0.356694859878213</c:v>
                </c:pt>
                <c:pt idx="4">
                  <c:v>0.332746074032427</c:v>
                </c:pt>
                <c:pt idx="5">
                  <c:v>0.318159930350497</c:v>
                </c:pt>
                <c:pt idx="6">
                  <c:v>0.303573786668566</c:v>
                </c:pt>
                <c:pt idx="7">
                  <c:v>0.288987642986636</c:v>
                </c:pt>
                <c:pt idx="8">
                  <c:v>0.274401499304706</c:v>
                </c:pt>
                <c:pt idx="9">
                  <c:v>0.259815355622775</c:v>
                </c:pt>
                <c:pt idx="10">
                  <c:v>0.241822633884466</c:v>
                </c:pt>
                <c:pt idx="11">
                  <c:v>0.219163286556778</c:v>
                </c:pt>
                <c:pt idx="12">
                  <c:v>0.196503939229091</c:v>
                </c:pt>
                <c:pt idx="13">
                  <c:v>0.173844591901404</c:v>
                </c:pt>
                <c:pt idx="14">
                  <c:v>0.151185244573717</c:v>
                </c:pt>
                <c:pt idx="15">
                  <c:v>0.12852589724603</c:v>
                </c:pt>
                <c:pt idx="16">
                  <c:v>0.105866549918343</c:v>
                </c:pt>
                <c:pt idx="17">
                  <c:v>0.083207202590656</c:v>
                </c:pt>
                <c:pt idx="18">
                  <c:v>0.0605478552629684</c:v>
                </c:pt>
                <c:pt idx="19">
                  <c:v>0.0378885079352817</c:v>
                </c:pt>
                <c:pt idx="20">
                  <c:v>0.0152291606075941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99576544"/>
        <c:axId val="-2102430864"/>
      </c:barChart>
      <c:catAx>
        <c:axId val="-2099576544"/>
        <c:scaling>
          <c:orientation val="minMax"/>
        </c:scaling>
        <c:delete val="0"/>
        <c:axPos val="b"/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430864"/>
        <c:crosses val="autoZero"/>
        <c:auto val="1"/>
        <c:lblAlgn val="ctr"/>
        <c:lblOffset val="100"/>
        <c:tickLblSkip val="7"/>
        <c:noMultiLvlLbl val="0"/>
      </c:catAx>
      <c:valAx>
        <c:axId val="-21024308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57654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DV$20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V$21:$DV$70</c:f>
              <c:numCache>
                <c:formatCode>General</c:formatCode>
                <c:ptCount val="50"/>
                <c:pt idx="0">
                  <c:v>0.0</c:v>
                </c:pt>
                <c:pt idx="1">
                  <c:v>0.0145389382708283</c:v>
                </c:pt>
                <c:pt idx="2">
                  <c:v>0.0334500867518957</c:v>
                </c:pt>
                <c:pt idx="3">
                  <c:v>0.0523612352329628</c:v>
                </c:pt>
                <c:pt idx="4">
                  <c:v>0.0712723837140299</c:v>
                </c:pt>
                <c:pt idx="5">
                  <c:v>0.0901835321950966</c:v>
                </c:pt>
                <c:pt idx="6">
                  <c:v>0.109094680676164</c:v>
                </c:pt>
                <c:pt idx="7">
                  <c:v>0.128005829157231</c:v>
                </c:pt>
                <c:pt idx="8">
                  <c:v>0.149381066278974</c:v>
                </c:pt>
                <c:pt idx="9">
                  <c:v>0.175184169470862</c:v>
                </c:pt>
                <c:pt idx="10">
                  <c:v>0.20098727266275</c:v>
                </c:pt>
                <c:pt idx="11">
                  <c:v>0.22679037585464</c:v>
                </c:pt>
                <c:pt idx="12">
                  <c:v>0.252593479046528</c:v>
                </c:pt>
                <c:pt idx="13">
                  <c:v>0.278396582238416</c:v>
                </c:pt>
                <c:pt idx="14">
                  <c:v>0.304199685430306</c:v>
                </c:pt>
                <c:pt idx="15">
                  <c:v>0.330002788622194</c:v>
                </c:pt>
                <c:pt idx="16">
                  <c:v>0.355805891814083</c:v>
                </c:pt>
                <c:pt idx="17">
                  <c:v>0.381608995005971</c:v>
                </c:pt>
                <c:pt idx="18">
                  <c:v>0.40741209819786</c:v>
                </c:pt>
                <c:pt idx="19">
                  <c:v>0.433215201389749</c:v>
                </c:pt>
                <c:pt idx="20">
                  <c:v>0.459018304581638</c:v>
                </c:pt>
                <c:pt idx="21">
                  <c:v>0.484821407773527</c:v>
                </c:pt>
                <c:pt idx="22">
                  <c:v>0.510624510965415</c:v>
                </c:pt>
                <c:pt idx="23">
                  <c:v>0.536427614157303</c:v>
                </c:pt>
                <c:pt idx="24">
                  <c:v>0.562230717349193</c:v>
                </c:pt>
                <c:pt idx="25">
                  <c:v>0.58803382054108</c:v>
                </c:pt>
                <c:pt idx="26">
                  <c:v>0.610480203591969</c:v>
                </c:pt>
                <c:pt idx="27">
                  <c:v>0.627415846913964</c:v>
                </c:pt>
                <c:pt idx="28">
                  <c:v>0.644351490235959</c:v>
                </c:pt>
                <c:pt idx="29">
                  <c:v>0.661287133557953</c:v>
                </c:pt>
                <c:pt idx="30">
                  <c:v>0.678222776879948</c:v>
                </c:pt>
                <c:pt idx="31">
                  <c:v>0.695158420201941</c:v>
                </c:pt>
                <c:pt idx="32">
                  <c:v>0.712094063523936</c:v>
                </c:pt>
                <c:pt idx="33">
                  <c:v>0.72902970684593</c:v>
                </c:pt>
                <c:pt idx="34">
                  <c:v>0.745965350167924</c:v>
                </c:pt>
                <c:pt idx="35">
                  <c:v>0.762900993489919</c:v>
                </c:pt>
                <c:pt idx="36">
                  <c:v>0.779836636811914</c:v>
                </c:pt>
                <c:pt idx="37">
                  <c:v>0.796772280133908</c:v>
                </c:pt>
                <c:pt idx="38">
                  <c:v>0.813707923455903</c:v>
                </c:pt>
                <c:pt idx="39">
                  <c:v>0.830643566777897</c:v>
                </c:pt>
                <c:pt idx="40">
                  <c:v>0.847579210099891</c:v>
                </c:pt>
                <c:pt idx="41">
                  <c:v>0.864514853421885</c:v>
                </c:pt>
                <c:pt idx="42">
                  <c:v>0.88145049674388</c:v>
                </c:pt>
                <c:pt idx="43">
                  <c:v>0.898386140065875</c:v>
                </c:pt>
                <c:pt idx="44">
                  <c:v>0.915321783387869</c:v>
                </c:pt>
                <c:pt idx="45">
                  <c:v>0.932257426709863</c:v>
                </c:pt>
                <c:pt idx="46">
                  <c:v>0.949193070031858</c:v>
                </c:pt>
                <c:pt idx="47">
                  <c:v>0.966128713353852</c:v>
                </c:pt>
                <c:pt idx="48">
                  <c:v>0.983064356675847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W$20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W$21:$DW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X$20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X$21:$DX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Y$20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Y$21:$DY$70</c:f>
              <c:numCache>
                <c:formatCode>General</c:formatCode>
                <c:ptCount val="50"/>
                <c:pt idx="0">
                  <c:v>0.359934727564519</c:v>
                </c:pt>
                <c:pt idx="1">
                  <c:v>0.337220361963053</c:v>
                </c:pt>
                <c:pt idx="2">
                  <c:v>0.327365920908716</c:v>
                </c:pt>
                <c:pt idx="3">
                  <c:v>0.317511479854379</c:v>
                </c:pt>
                <c:pt idx="4">
                  <c:v>0.307657038800043</c:v>
                </c:pt>
                <c:pt idx="5">
                  <c:v>0.297802597745706</c:v>
                </c:pt>
                <c:pt idx="6">
                  <c:v>0.287948156691369</c:v>
                </c:pt>
                <c:pt idx="7">
                  <c:v>0.278093715637032</c:v>
                </c:pt>
                <c:pt idx="8">
                  <c:v>0.274231758969602</c:v>
                </c:pt>
                <c:pt idx="9">
                  <c:v>0.281138050592559</c:v>
                </c:pt>
                <c:pt idx="10">
                  <c:v>0.288044342215516</c:v>
                </c:pt>
                <c:pt idx="11">
                  <c:v>0.294950633838474</c:v>
                </c:pt>
                <c:pt idx="12">
                  <c:v>0.301856925461431</c:v>
                </c:pt>
                <c:pt idx="13">
                  <c:v>0.308763217084388</c:v>
                </c:pt>
                <c:pt idx="14">
                  <c:v>0.315669508707346</c:v>
                </c:pt>
                <c:pt idx="15">
                  <c:v>0.322575800330303</c:v>
                </c:pt>
                <c:pt idx="16">
                  <c:v>0.329482091953261</c:v>
                </c:pt>
                <c:pt idx="17">
                  <c:v>0.336388383576218</c:v>
                </c:pt>
                <c:pt idx="18">
                  <c:v>0.343294675199175</c:v>
                </c:pt>
                <c:pt idx="19">
                  <c:v>0.350200966822133</c:v>
                </c:pt>
                <c:pt idx="20">
                  <c:v>0.35710725844509</c:v>
                </c:pt>
                <c:pt idx="21">
                  <c:v>0.364013550068048</c:v>
                </c:pt>
                <c:pt idx="22">
                  <c:v>0.370919841691005</c:v>
                </c:pt>
                <c:pt idx="23">
                  <c:v>0.377826133313962</c:v>
                </c:pt>
                <c:pt idx="24">
                  <c:v>0.38473242493692</c:v>
                </c:pt>
                <c:pt idx="25">
                  <c:v>0.391638716559877</c:v>
                </c:pt>
                <c:pt idx="26">
                  <c:v>0.389519796408062</c:v>
                </c:pt>
                <c:pt idx="27">
                  <c:v>0.37258415308608</c:v>
                </c:pt>
                <c:pt idx="28">
                  <c:v>0.355648509764098</c:v>
                </c:pt>
                <c:pt idx="29">
                  <c:v>0.338712866442117</c:v>
                </c:pt>
                <c:pt idx="30">
                  <c:v>0.321777223120135</c:v>
                </c:pt>
                <c:pt idx="31">
                  <c:v>0.304841579798153</c:v>
                </c:pt>
                <c:pt idx="32">
                  <c:v>0.287905936476171</c:v>
                </c:pt>
                <c:pt idx="33">
                  <c:v>0.27097029315419</c:v>
                </c:pt>
                <c:pt idx="34">
                  <c:v>0.254034649832208</c:v>
                </c:pt>
                <c:pt idx="35">
                  <c:v>0.237099006510226</c:v>
                </c:pt>
                <c:pt idx="36">
                  <c:v>0.220163363188244</c:v>
                </c:pt>
                <c:pt idx="37">
                  <c:v>0.203227719866262</c:v>
                </c:pt>
                <c:pt idx="38">
                  <c:v>0.186292076544281</c:v>
                </c:pt>
                <c:pt idx="39">
                  <c:v>0.1693564332223</c:v>
                </c:pt>
                <c:pt idx="40">
                  <c:v>0.152420789900317</c:v>
                </c:pt>
                <c:pt idx="41">
                  <c:v>0.135485146578337</c:v>
                </c:pt>
                <c:pt idx="42">
                  <c:v>0.118549503256354</c:v>
                </c:pt>
                <c:pt idx="43">
                  <c:v>0.101613859934372</c:v>
                </c:pt>
                <c:pt idx="44">
                  <c:v>0.0846782166123906</c:v>
                </c:pt>
                <c:pt idx="45">
                  <c:v>0.0677425732904088</c:v>
                </c:pt>
                <c:pt idx="46">
                  <c:v>0.0508069299684268</c:v>
                </c:pt>
                <c:pt idx="47">
                  <c:v>0.0338712866464455</c:v>
                </c:pt>
                <c:pt idx="48">
                  <c:v>0.0169356433244637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Z$20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Z$21:$DZ$70</c:f>
              <c:numCache>
                <c:formatCode>General</c:formatCode>
                <c:ptCount val="50"/>
                <c:pt idx="0">
                  <c:v>0.0</c:v>
                </c:pt>
                <c:pt idx="1">
                  <c:v>0.0424609368127098</c:v>
                </c:pt>
                <c:pt idx="2">
                  <c:v>0.12460221293408</c:v>
                </c:pt>
                <c:pt idx="3">
                  <c:v>0.206743489055448</c:v>
                </c:pt>
                <c:pt idx="4">
                  <c:v>0.288884765176816</c:v>
                </c:pt>
                <c:pt idx="5">
                  <c:v>0.371026041298183</c:v>
                </c:pt>
                <c:pt idx="6">
                  <c:v>0.453167317419552</c:v>
                </c:pt>
                <c:pt idx="7">
                  <c:v>0.53530859354092</c:v>
                </c:pt>
                <c:pt idx="8">
                  <c:v>0.576387174751437</c:v>
                </c:pt>
                <c:pt idx="9">
                  <c:v>0.543677779936592</c:v>
                </c:pt>
                <c:pt idx="10">
                  <c:v>0.510968385121747</c:v>
                </c:pt>
                <c:pt idx="11">
                  <c:v>0.478258990306901</c:v>
                </c:pt>
                <c:pt idx="12">
                  <c:v>0.445549595492056</c:v>
                </c:pt>
                <c:pt idx="13">
                  <c:v>0.412840200677212</c:v>
                </c:pt>
                <c:pt idx="14">
                  <c:v>0.380130805862366</c:v>
                </c:pt>
                <c:pt idx="15">
                  <c:v>0.34742141104752</c:v>
                </c:pt>
                <c:pt idx="16">
                  <c:v>0.314712016232675</c:v>
                </c:pt>
                <c:pt idx="17">
                  <c:v>0.28200262141783</c:v>
                </c:pt>
                <c:pt idx="18">
                  <c:v>0.249293226602985</c:v>
                </c:pt>
                <c:pt idx="19">
                  <c:v>0.216583831788139</c:v>
                </c:pt>
                <c:pt idx="20">
                  <c:v>0.183874436973294</c:v>
                </c:pt>
                <c:pt idx="21">
                  <c:v>0.151165042158448</c:v>
                </c:pt>
                <c:pt idx="22">
                  <c:v>0.118455647343604</c:v>
                </c:pt>
                <c:pt idx="23">
                  <c:v>0.0857462525287588</c:v>
                </c:pt>
                <c:pt idx="24">
                  <c:v>0.0530368577139128</c:v>
                </c:pt>
                <c:pt idx="25">
                  <c:v>0.0203274628990686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EA$20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A$21:$EA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EB$20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B$21:$EB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EC$20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21:$DU$70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C$21:$EC$70</c:f>
              <c:numCache>
                <c:formatCode>General</c:formatCode>
                <c:ptCount val="50"/>
                <c:pt idx="0">
                  <c:v>0.640065272435472</c:v>
                </c:pt>
                <c:pt idx="1">
                  <c:v>0.605779762953398</c:v>
                </c:pt>
                <c:pt idx="2">
                  <c:v>0.514581779405297</c:v>
                </c:pt>
                <c:pt idx="3">
                  <c:v>0.423383795857198</c:v>
                </c:pt>
                <c:pt idx="4">
                  <c:v>0.332185812309099</c:v>
                </c:pt>
                <c:pt idx="5">
                  <c:v>0.240987828761001</c:v>
                </c:pt>
                <c:pt idx="6">
                  <c:v>0.149789845212901</c:v>
                </c:pt>
                <c:pt idx="7">
                  <c:v>0.0585918616648022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33727056"/>
        <c:axId val="2122094320"/>
      </c:barChart>
      <c:catAx>
        <c:axId val="2133727056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22094320"/>
        <c:crosses val="autoZero"/>
        <c:auto val="1"/>
        <c:lblAlgn val="ctr"/>
        <c:lblOffset val="100"/>
        <c:tickLblSkip val="7"/>
        <c:noMultiLvlLbl val="0"/>
      </c:catAx>
      <c:valAx>
        <c:axId val="212209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3727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Unsmoothed Sveri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abell 5-6,7'!$V$35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V$36:$V$64</c:f>
              <c:numCache>
                <c:formatCode>General</c:formatCode>
                <c:ptCount val="29"/>
                <c:pt idx="1">
                  <c:v>0.190351178920727</c:v>
                </c:pt>
                <c:pt idx="2">
                  <c:v>0.241975758202336</c:v>
                </c:pt>
                <c:pt idx="3">
                  <c:v>0.535357284556001</c:v>
                </c:pt>
                <c:pt idx="4">
                  <c:v>0.256582218840838</c:v>
                </c:pt>
                <c:pt idx="5">
                  <c:v>0.223442939297438</c:v>
                </c:pt>
                <c:pt idx="6">
                  <c:v>-0.257025020091866</c:v>
                </c:pt>
                <c:pt idx="7">
                  <c:v>-0.553335650594387</c:v>
                </c:pt>
                <c:pt idx="8">
                  <c:v>0.0664956912994196</c:v>
                </c:pt>
                <c:pt idx="9">
                  <c:v>0.184237576443451</c:v>
                </c:pt>
                <c:pt idx="10">
                  <c:v>0.121073525319892</c:v>
                </c:pt>
                <c:pt idx="11">
                  <c:v>0.121759450568376</c:v>
                </c:pt>
                <c:pt idx="12">
                  <c:v>-0.00358331250027755</c:v>
                </c:pt>
                <c:pt idx="13">
                  <c:v>0.151938027341538</c:v>
                </c:pt>
                <c:pt idx="14">
                  <c:v>0.172023891999973</c:v>
                </c:pt>
                <c:pt idx="15">
                  <c:v>0.217895560182442</c:v>
                </c:pt>
                <c:pt idx="16">
                  <c:v>0.12360645411317</c:v>
                </c:pt>
                <c:pt idx="17">
                  <c:v>-0.0302897977685037</c:v>
                </c:pt>
                <c:pt idx="18">
                  <c:v>0.0647658697467311</c:v>
                </c:pt>
                <c:pt idx="19">
                  <c:v>0.0189609541780751</c:v>
                </c:pt>
                <c:pt idx="20">
                  <c:v>0.125771138573951</c:v>
                </c:pt>
                <c:pt idx="21">
                  <c:v>0.302945113271388</c:v>
                </c:pt>
                <c:pt idx="22">
                  <c:v>0.204192795966667</c:v>
                </c:pt>
                <c:pt idx="23">
                  <c:v>0.148933989467715</c:v>
                </c:pt>
                <c:pt idx="24">
                  <c:v>-0.352367895085701</c:v>
                </c:pt>
                <c:pt idx="25">
                  <c:v>0.0759726137157761</c:v>
                </c:pt>
                <c:pt idx="26">
                  <c:v>0.208175368440382</c:v>
                </c:pt>
                <c:pt idx="27">
                  <c:v>0.133867750005413</c:v>
                </c:pt>
                <c:pt idx="28">
                  <c:v>-0.012179069813380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abell 5-6,7'!$W$35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W$36:$W$64</c:f>
              <c:numCache>
                <c:formatCode>General</c:formatCode>
                <c:ptCount val="29"/>
                <c:pt idx="1">
                  <c:v>0.255255747929682</c:v>
                </c:pt>
                <c:pt idx="2">
                  <c:v>0.378962980553371</c:v>
                </c:pt>
                <c:pt idx="3">
                  <c:v>0.649442975270805</c:v>
                </c:pt>
                <c:pt idx="4">
                  <c:v>0.190838112026862</c:v>
                </c:pt>
                <c:pt idx="5">
                  <c:v>0.237542044668296</c:v>
                </c:pt>
                <c:pt idx="6">
                  <c:v>-0.302006618972438</c:v>
                </c:pt>
                <c:pt idx="7">
                  <c:v>-0.722930686535275</c:v>
                </c:pt>
                <c:pt idx="8">
                  <c:v>-0.0205798552784559</c:v>
                </c:pt>
                <c:pt idx="9">
                  <c:v>0.18355278456595</c:v>
                </c:pt>
                <c:pt idx="10">
                  <c:v>0.160829990276909</c:v>
                </c:pt>
                <c:pt idx="11">
                  <c:v>0.109720536347198</c:v>
                </c:pt>
                <c:pt idx="12">
                  <c:v>0.100146541119609</c:v>
                </c:pt>
                <c:pt idx="13">
                  <c:v>0.137614472729008</c:v>
                </c:pt>
                <c:pt idx="14">
                  <c:v>0.222373906061482</c:v>
                </c:pt>
                <c:pt idx="15">
                  <c:v>0.214450836447156</c:v>
                </c:pt>
                <c:pt idx="16">
                  <c:v>0.33803951228436</c:v>
                </c:pt>
                <c:pt idx="17">
                  <c:v>-0.293590459266853</c:v>
                </c:pt>
                <c:pt idx="18">
                  <c:v>-0.0506247634174171</c:v>
                </c:pt>
                <c:pt idx="19">
                  <c:v>-0.0375221775944542</c:v>
                </c:pt>
                <c:pt idx="20">
                  <c:v>0.136325293681076</c:v>
                </c:pt>
                <c:pt idx="21">
                  <c:v>0.222188593522705</c:v>
                </c:pt>
                <c:pt idx="22">
                  <c:v>0.211442117831328</c:v>
                </c:pt>
                <c:pt idx="23">
                  <c:v>0.141335576334384</c:v>
                </c:pt>
                <c:pt idx="24">
                  <c:v>-0.305185076524818</c:v>
                </c:pt>
                <c:pt idx="25">
                  <c:v>0.0351163502918715</c:v>
                </c:pt>
                <c:pt idx="26">
                  <c:v>0.277616979819063</c:v>
                </c:pt>
                <c:pt idx="27">
                  <c:v>0.0991440947342908</c:v>
                </c:pt>
                <c:pt idx="28">
                  <c:v>0.0080469173215727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Tabell 5-6,7'!$X$35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X$36:$X$64</c:f>
              <c:numCache>
                <c:formatCode>General</c:formatCode>
                <c:ptCount val="29"/>
                <c:pt idx="1">
                  <c:v>0.147247254249478</c:v>
                </c:pt>
                <c:pt idx="2">
                  <c:v>0.236737388220205</c:v>
                </c:pt>
                <c:pt idx="3">
                  <c:v>0.729285302303822</c:v>
                </c:pt>
                <c:pt idx="4">
                  <c:v>0.167308568328275</c:v>
                </c:pt>
                <c:pt idx="5">
                  <c:v>0.246017306484664</c:v>
                </c:pt>
                <c:pt idx="6">
                  <c:v>-0.312888780914289</c:v>
                </c:pt>
                <c:pt idx="7">
                  <c:v>-0.545441464622571</c:v>
                </c:pt>
                <c:pt idx="8">
                  <c:v>-0.122699052252495</c:v>
                </c:pt>
                <c:pt idx="9">
                  <c:v>0.225573631647939</c:v>
                </c:pt>
                <c:pt idx="10">
                  <c:v>0.0766000138845321</c:v>
                </c:pt>
                <c:pt idx="11">
                  <c:v>0.0700993872539528</c:v>
                </c:pt>
                <c:pt idx="12">
                  <c:v>0.00731050093206582</c:v>
                </c:pt>
                <c:pt idx="13">
                  <c:v>0.243551231387866</c:v>
                </c:pt>
                <c:pt idx="14">
                  <c:v>0.107881457166409</c:v>
                </c:pt>
                <c:pt idx="15">
                  <c:v>0.243490577114582</c:v>
                </c:pt>
                <c:pt idx="16">
                  <c:v>0.150307307902674</c:v>
                </c:pt>
                <c:pt idx="17">
                  <c:v>-0.140027529944768</c:v>
                </c:pt>
                <c:pt idx="18">
                  <c:v>0.0906509891323671</c:v>
                </c:pt>
                <c:pt idx="19">
                  <c:v>0.0133233171606068</c:v>
                </c:pt>
                <c:pt idx="20">
                  <c:v>0.0694689776178193</c:v>
                </c:pt>
                <c:pt idx="21">
                  <c:v>0.261828081820795</c:v>
                </c:pt>
                <c:pt idx="22">
                  <c:v>0.408937568717328</c:v>
                </c:pt>
                <c:pt idx="23">
                  <c:v>-0.020238220487345</c:v>
                </c:pt>
                <c:pt idx="24">
                  <c:v>-0.196508171139237</c:v>
                </c:pt>
                <c:pt idx="25">
                  <c:v>-0.0079847833603798</c:v>
                </c:pt>
                <c:pt idx="26">
                  <c:v>0.114593806936863</c:v>
                </c:pt>
                <c:pt idx="27">
                  <c:v>0.176664969922426</c:v>
                </c:pt>
                <c:pt idx="28">
                  <c:v>-0.025049931320786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Tabell 5-6,7'!$Y$35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Y$36:$Y$64</c:f>
              <c:numCache>
                <c:formatCode>General</c:formatCode>
                <c:ptCount val="29"/>
                <c:pt idx="1">
                  <c:v>0.229882085545597</c:v>
                </c:pt>
                <c:pt idx="2">
                  <c:v>0.32450686787006</c:v>
                </c:pt>
                <c:pt idx="3">
                  <c:v>0.50341661056303</c:v>
                </c:pt>
                <c:pt idx="4">
                  <c:v>0.378208963173796</c:v>
                </c:pt>
                <c:pt idx="5">
                  <c:v>0.257541790020287</c:v>
                </c:pt>
                <c:pt idx="6">
                  <c:v>0.0103485064746897</c:v>
                </c:pt>
                <c:pt idx="7">
                  <c:v>-0.617854088308111</c:v>
                </c:pt>
                <c:pt idx="8">
                  <c:v>0.0898249115422566</c:v>
                </c:pt>
                <c:pt idx="9">
                  <c:v>0.28500267271951</c:v>
                </c:pt>
                <c:pt idx="10">
                  <c:v>0.0852881351325613</c:v>
                </c:pt>
                <c:pt idx="11">
                  <c:v>0.0823577023907493</c:v>
                </c:pt>
                <c:pt idx="12">
                  <c:v>0.15356220474862</c:v>
                </c:pt>
                <c:pt idx="13">
                  <c:v>0.115322516457448</c:v>
                </c:pt>
                <c:pt idx="14">
                  <c:v>0.109435424159775</c:v>
                </c:pt>
                <c:pt idx="15">
                  <c:v>0.273871400553024</c:v>
                </c:pt>
                <c:pt idx="16">
                  <c:v>0.192403451925368</c:v>
                </c:pt>
                <c:pt idx="17">
                  <c:v>0.0117448700651962</c:v>
                </c:pt>
                <c:pt idx="18">
                  <c:v>0.0958889236578254</c:v>
                </c:pt>
                <c:pt idx="19">
                  <c:v>0.0836934325579067</c:v>
                </c:pt>
                <c:pt idx="20">
                  <c:v>0.16510003510098</c:v>
                </c:pt>
                <c:pt idx="21">
                  <c:v>0.202199710960678</c:v>
                </c:pt>
                <c:pt idx="22">
                  <c:v>0.185073887132358</c:v>
                </c:pt>
                <c:pt idx="23">
                  <c:v>0.0471655233453966</c:v>
                </c:pt>
                <c:pt idx="24">
                  <c:v>-0.252926630800251</c:v>
                </c:pt>
                <c:pt idx="25">
                  <c:v>0.364970374187287</c:v>
                </c:pt>
                <c:pt idx="26">
                  <c:v>0.0452329253852179</c:v>
                </c:pt>
                <c:pt idx="27">
                  <c:v>0.0463656464986823</c:v>
                </c:pt>
                <c:pt idx="28">
                  <c:v>0.0438223963297084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Tabell 5-6,7'!$Z$35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Z$36:$Z$64</c:f>
              <c:numCache>
                <c:formatCode>General</c:formatCode>
                <c:ptCount val="29"/>
                <c:pt idx="1">
                  <c:v>0.218208435305656</c:v>
                </c:pt>
                <c:pt idx="2">
                  <c:v>0.0675212789224448</c:v>
                </c:pt>
                <c:pt idx="3">
                  <c:v>0.540738012177935</c:v>
                </c:pt>
                <c:pt idx="4">
                  <c:v>0.53236188580048</c:v>
                </c:pt>
                <c:pt idx="5">
                  <c:v>0.135651499240998</c:v>
                </c:pt>
                <c:pt idx="6">
                  <c:v>-0.258190686718724</c:v>
                </c:pt>
                <c:pt idx="7">
                  <c:v>-0.759256069931139</c:v>
                </c:pt>
                <c:pt idx="8">
                  <c:v>0.0387432772811894</c:v>
                </c:pt>
                <c:pt idx="9">
                  <c:v>0.256304879728633</c:v>
                </c:pt>
                <c:pt idx="10">
                  <c:v>0.191394014433222</c:v>
                </c:pt>
                <c:pt idx="11">
                  <c:v>0.144795373582322</c:v>
                </c:pt>
                <c:pt idx="12">
                  <c:v>-0.0100866510322521</c:v>
                </c:pt>
                <c:pt idx="13">
                  <c:v>0.187869626997964</c:v>
                </c:pt>
                <c:pt idx="14">
                  <c:v>0.287802442505607</c:v>
                </c:pt>
                <c:pt idx="15">
                  <c:v>0.130752328866845</c:v>
                </c:pt>
                <c:pt idx="16">
                  <c:v>0.178066900179146</c:v>
                </c:pt>
                <c:pt idx="17">
                  <c:v>-0.077271500806168</c:v>
                </c:pt>
                <c:pt idx="18">
                  <c:v>0.0572290124353619</c:v>
                </c:pt>
                <c:pt idx="19">
                  <c:v>0.00237429684982829</c:v>
                </c:pt>
                <c:pt idx="20">
                  <c:v>0.0596920563966117</c:v>
                </c:pt>
                <c:pt idx="21">
                  <c:v>0.257599245358069</c:v>
                </c:pt>
                <c:pt idx="22">
                  <c:v>0.318142141906299</c:v>
                </c:pt>
                <c:pt idx="23">
                  <c:v>0.0216834302095491</c:v>
                </c:pt>
                <c:pt idx="24">
                  <c:v>-0.269772595751206</c:v>
                </c:pt>
                <c:pt idx="25">
                  <c:v>0.0593385962111545</c:v>
                </c:pt>
                <c:pt idx="26">
                  <c:v>0.334032758537278</c:v>
                </c:pt>
                <c:pt idx="27">
                  <c:v>0.0143028574381439</c:v>
                </c:pt>
                <c:pt idx="28">
                  <c:v>0.017545492896544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Tabell 5-6,7'!$AA$35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U$36:$U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AA$36:$AA$64</c:f>
              <c:numCache>
                <c:formatCode>General</c:formatCode>
                <c:ptCount val="29"/>
                <c:pt idx="1">
                  <c:v>0.235392562419143</c:v>
                </c:pt>
                <c:pt idx="2">
                  <c:v>0.327386763570603</c:v>
                </c:pt>
                <c:pt idx="3">
                  <c:v>0.615124829838328</c:v>
                </c:pt>
                <c:pt idx="4">
                  <c:v>0.239113970868318</c:v>
                </c:pt>
                <c:pt idx="5">
                  <c:v>0.233957048634128</c:v>
                </c:pt>
                <c:pt idx="6">
                  <c:v>-0.255889696483371</c:v>
                </c:pt>
                <c:pt idx="7">
                  <c:v>-0.685747722335948</c:v>
                </c:pt>
                <c:pt idx="8">
                  <c:v>0.00965201362967502</c:v>
                </c:pt>
                <c:pt idx="9">
                  <c:v>0.203763577295472</c:v>
                </c:pt>
                <c:pt idx="10">
                  <c:v>0.146560384944992</c:v>
                </c:pt>
                <c:pt idx="11">
                  <c:v>0.109919966919809</c:v>
                </c:pt>
                <c:pt idx="12">
                  <c:v>0.0806082632577384</c:v>
                </c:pt>
                <c:pt idx="13">
                  <c:v>0.145223979750675</c:v>
                </c:pt>
                <c:pt idx="14">
                  <c:v>0.196496142454108</c:v>
                </c:pt>
                <c:pt idx="15">
                  <c:v>0.223285648306145</c:v>
                </c:pt>
                <c:pt idx="16">
                  <c:v>0.286236446951317</c:v>
                </c:pt>
                <c:pt idx="17">
                  <c:v>-0.214365078115476</c:v>
                </c:pt>
                <c:pt idx="18">
                  <c:v>-0.0109094275704403</c:v>
                </c:pt>
                <c:pt idx="19">
                  <c:v>-0.010879387839414</c:v>
                </c:pt>
                <c:pt idx="20">
                  <c:v>0.132467927882433</c:v>
                </c:pt>
                <c:pt idx="21">
                  <c:v>0.232982041936588</c:v>
                </c:pt>
                <c:pt idx="22">
                  <c:v>0.212741968319213</c:v>
                </c:pt>
                <c:pt idx="23">
                  <c:v>0.126212685672372</c:v>
                </c:pt>
                <c:pt idx="24">
                  <c:v>-0.303054035295302</c:v>
                </c:pt>
                <c:pt idx="25">
                  <c:v>0.0747851000302987</c:v>
                </c:pt>
                <c:pt idx="26">
                  <c:v>0.240135029872498</c:v>
                </c:pt>
                <c:pt idx="27">
                  <c:v>0.0982848557189774</c:v>
                </c:pt>
                <c:pt idx="28">
                  <c:v>0.0077443425947242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901488"/>
        <c:axId val="-2086990032"/>
      </c:scatterChart>
      <c:valAx>
        <c:axId val="-210490148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6990032"/>
        <c:crosses val="autoZero"/>
        <c:crossBetween val="midCat"/>
      </c:valAx>
      <c:valAx>
        <c:axId val="-20869900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9014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CZ$72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CZ$73:$CZ$122</c:f>
              <c:numCache>
                <c:formatCode>General</c:formatCode>
                <c:ptCount val="50"/>
                <c:pt idx="0">
                  <c:v>0.0</c:v>
                </c:pt>
                <c:pt idx="1">
                  <c:v>0.0163355358127125</c:v>
                </c:pt>
                <c:pt idx="2">
                  <c:v>0.0383195299254469</c:v>
                </c:pt>
                <c:pt idx="3">
                  <c:v>0.0600547948108031</c:v>
                </c:pt>
                <c:pt idx="4">
                  <c:v>0.08179005969616</c:v>
                </c:pt>
                <c:pt idx="5">
                  <c:v>0.102232417454558</c:v>
                </c:pt>
                <c:pt idx="6">
                  <c:v>0.122636226148731</c:v>
                </c:pt>
                <c:pt idx="7">
                  <c:v>0.143040034842904</c:v>
                </c:pt>
                <c:pt idx="8">
                  <c:v>0.163443843537077</c:v>
                </c:pt>
                <c:pt idx="9">
                  <c:v>0.18384765223125</c:v>
                </c:pt>
                <c:pt idx="10">
                  <c:v>0.204251460925423</c:v>
                </c:pt>
                <c:pt idx="11">
                  <c:v>0.224655269619596</c:v>
                </c:pt>
                <c:pt idx="12">
                  <c:v>0.245059078313768</c:v>
                </c:pt>
                <c:pt idx="13">
                  <c:v>0.265462887007941</c:v>
                </c:pt>
                <c:pt idx="14">
                  <c:v>0.285866695702115</c:v>
                </c:pt>
                <c:pt idx="15">
                  <c:v>0.306270504396289</c:v>
                </c:pt>
                <c:pt idx="16">
                  <c:v>0.326674313090462</c:v>
                </c:pt>
                <c:pt idx="17">
                  <c:v>0.347078121784635</c:v>
                </c:pt>
                <c:pt idx="18">
                  <c:v>0.367481930478807</c:v>
                </c:pt>
                <c:pt idx="19">
                  <c:v>0.387885739172981</c:v>
                </c:pt>
                <c:pt idx="20">
                  <c:v>0.408289547867154</c:v>
                </c:pt>
                <c:pt idx="21">
                  <c:v>0.428693356561387</c:v>
                </c:pt>
                <c:pt idx="22">
                  <c:v>0.449097165255562</c:v>
                </c:pt>
                <c:pt idx="23">
                  <c:v>0.469500973949738</c:v>
                </c:pt>
                <c:pt idx="24">
                  <c:v>0.489904782643913</c:v>
                </c:pt>
                <c:pt idx="25">
                  <c:v>0.51030859133809</c:v>
                </c:pt>
                <c:pt idx="26">
                  <c:v>0.530712400032266</c:v>
                </c:pt>
                <c:pt idx="27">
                  <c:v>0.551116208726441</c:v>
                </c:pt>
                <c:pt idx="28">
                  <c:v>0.571520017420617</c:v>
                </c:pt>
                <c:pt idx="29">
                  <c:v>0.591923826114793</c:v>
                </c:pt>
                <c:pt idx="30">
                  <c:v>0.612327634808969</c:v>
                </c:pt>
                <c:pt idx="31">
                  <c:v>0.632731443503145</c:v>
                </c:pt>
                <c:pt idx="32">
                  <c:v>0.653135252197321</c:v>
                </c:pt>
                <c:pt idx="33">
                  <c:v>0.673539060891496</c:v>
                </c:pt>
                <c:pt idx="34">
                  <c:v>0.693942869585672</c:v>
                </c:pt>
                <c:pt idx="35">
                  <c:v>0.714346678279848</c:v>
                </c:pt>
                <c:pt idx="36">
                  <c:v>0.734750486974024</c:v>
                </c:pt>
                <c:pt idx="37">
                  <c:v>0.755154295668199</c:v>
                </c:pt>
                <c:pt idx="38">
                  <c:v>0.775558104362376</c:v>
                </c:pt>
                <c:pt idx="39">
                  <c:v>0.795961913056551</c:v>
                </c:pt>
                <c:pt idx="40">
                  <c:v>0.816365721750727</c:v>
                </c:pt>
                <c:pt idx="41">
                  <c:v>0.836769530444904</c:v>
                </c:pt>
                <c:pt idx="42">
                  <c:v>0.857173339139078</c:v>
                </c:pt>
                <c:pt idx="43">
                  <c:v>0.877577147833254</c:v>
                </c:pt>
                <c:pt idx="44">
                  <c:v>0.897980956527431</c:v>
                </c:pt>
                <c:pt idx="45">
                  <c:v>0.918384765221606</c:v>
                </c:pt>
                <c:pt idx="46">
                  <c:v>0.938788573915782</c:v>
                </c:pt>
                <c:pt idx="47">
                  <c:v>0.959192382609958</c:v>
                </c:pt>
                <c:pt idx="48">
                  <c:v>0.979596191304134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A$72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A$73:$DA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B$72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B$73:$DB$122</c:f>
              <c:numCache>
                <c:formatCode>General</c:formatCode>
                <c:ptCount val="50"/>
                <c:pt idx="0">
                  <c:v>0.998480010415144</c:v>
                </c:pt>
                <c:pt idx="1">
                  <c:v>0.972313942275143</c:v>
                </c:pt>
                <c:pt idx="2">
                  <c:v>0.955396716354379</c:v>
                </c:pt>
                <c:pt idx="3">
                  <c:v>0.936758494665844</c:v>
                </c:pt>
                <c:pt idx="4">
                  <c:v>0.918120272977309</c:v>
                </c:pt>
                <c:pt idx="5">
                  <c:v>0.897767582545485</c:v>
                </c:pt>
                <c:pt idx="6">
                  <c:v>0.877363773851321</c:v>
                </c:pt>
                <c:pt idx="7">
                  <c:v>0.856959965157156</c:v>
                </c:pt>
                <c:pt idx="8">
                  <c:v>0.836556156462992</c:v>
                </c:pt>
                <c:pt idx="9">
                  <c:v>0.816152347768828</c:v>
                </c:pt>
                <c:pt idx="10">
                  <c:v>0.795748539074663</c:v>
                </c:pt>
                <c:pt idx="11">
                  <c:v>0.775344730380499</c:v>
                </c:pt>
                <c:pt idx="12">
                  <c:v>0.754940921686335</c:v>
                </c:pt>
                <c:pt idx="13">
                  <c:v>0.734537112992171</c:v>
                </c:pt>
                <c:pt idx="14">
                  <c:v>0.714133304298007</c:v>
                </c:pt>
                <c:pt idx="15">
                  <c:v>0.693729495603841</c:v>
                </c:pt>
                <c:pt idx="16">
                  <c:v>0.673325686909677</c:v>
                </c:pt>
                <c:pt idx="17">
                  <c:v>0.652921878215512</c:v>
                </c:pt>
                <c:pt idx="18">
                  <c:v>0.632518069521348</c:v>
                </c:pt>
                <c:pt idx="19">
                  <c:v>0.612114260827183</c:v>
                </c:pt>
                <c:pt idx="20">
                  <c:v>0.591710452133019</c:v>
                </c:pt>
                <c:pt idx="21">
                  <c:v>0.571306643438783</c:v>
                </c:pt>
                <c:pt idx="22">
                  <c:v>0.550902834744616</c:v>
                </c:pt>
                <c:pt idx="23">
                  <c:v>0.530499026050449</c:v>
                </c:pt>
                <c:pt idx="24">
                  <c:v>0.510095217356282</c:v>
                </c:pt>
                <c:pt idx="25">
                  <c:v>0.489691408662113</c:v>
                </c:pt>
                <c:pt idx="26">
                  <c:v>0.469287599967946</c:v>
                </c:pt>
                <c:pt idx="27">
                  <c:v>0.448883791273779</c:v>
                </c:pt>
                <c:pt idx="28">
                  <c:v>0.428479982579611</c:v>
                </c:pt>
                <c:pt idx="29">
                  <c:v>0.408076173885443</c:v>
                </c:pt>
                <c:pt idx="30">
                  <c:v>0.387672365191276</c:v>
                </c:pt>
                <c:pt idx="31">
                  <c:v>0.367268556497107</c:v>
                </c:pt>
                <c:pt idx="32">
                  <c:v>0.34686474780294</c:v>
                </c:pt>
                <c:pt idx="33">
                  <c:v>0.326460939108773</c:v>
                </c:pt>
                <c:pt idx="34">
                  <c:v>0.306057130414605</c:v>
                </c:pt>
                <c:pt idx="35">
                  <c:v>0.285653321720437</c:v>
                </c:pt>
                <c:pt idx="36">
                  <c:v>0.265249513026269</c:v>
                </c:pt>
                <c:pt idx="37">
                  <c:v>0.244845704332102</c:v>
                </c:pt>
                <c:pt idx="38">
                  <c:v>0.224441895637933</c:v>
                </c:pt>
                <c:pt idx="39">
                  <c:v>0.204038086943766</c:v>
                </c:pt>
                <c:pt idx="40">
                  <c:v>0.183634278249599</c:v>
                </c:pt>
                <c:pt idx="41">
                  <c:v>0.16323046955543</c:v>
                </c:pt>
                <c:pt idx="42">
                  <c:v>0.142826660861264</c:v>
                </c:pt>
                <c:pt idx="43">
                  <c:v>0.122422852167096</c:v>
                </c:pt>
                <c:pt idx="44">
                  <c:v>0.102019043472927</c:v>
                </c:pt>
                <c:pt idx="45">
                  <c:v>0.0816152347787601</c:v>
                </c:pt>
                <c:pt idx="46">
                  <c:v>0.0612114260845922</c:v>
                </c:pt>
                <c:pt idx="47">
                  <c:v>0.040807617390425</c:v>
                </c:pt>
                <c:pt idx="48">
                  <c:v>0.0204038086962573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C$72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C$73:$DC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D$72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D$73:$DD$122</c:f>
              <c:numCache>
                <c:formatCode>General</c:formatCode>
                <c:ptCount val="50"/>
                <c:pt idx="0">
                  <c:v>0.00151998958485068</c:v>
                </c:pt>
                <c:pt idx="1">
                  <c:v>0.0020656654612615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DE$72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E$73:$DE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DF$72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F$73:$DF$122</c:f>
              <c:numCache>
                <c:formatCode>General</c:formatCode>
                <c:ptCount val="50"/>
                <c:pt idx="0">
                  <c:v>0.0</c:v>
                </c:pt>
                <c:pt idx="1">
                  <c:v>0.00928485645089247</c:v>
                </c:pt>
                <c:pt idx="2">
                  <c:v>0.00628375372019167</c:v>
                </c:pt>
                <c:pt idx="3">
                  <c:v>0.00318671052337852</c:v>
                </c:pt>
                <c:pt idx="4" formatCode="0.00E+00">
                  <c:v>8.96673265652391E-5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DG$7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73:$CY$122</c:f>
              <c:numCache>
                <c:formatCode>0.000</c:formatCode>
                <c:ptCount val="50"/>
                <c:pt idx="0">
                  <c:v>0.0617788356508365</c:v>
                </c:pt>
                <c:pt idx="1">
                  <c:v>0.0648476357681585</c:v>
                </c:pt>
                <c:pt idx="2">
                  <c:v>0.0679164358854836</c:v>
                </c:pt>
                <c:pt idx="3">
                  <c:v>0.0709852360028082</c:v>
                </c:pt>
                <c:pt idx="4">
                  <c:v>0.0740540361201329</c:v>
                </c:pt>
                <c:pt idx="5">
                  <c:v>0.0771228362374578</c:v>
                </c:pt>
                <c:pt idx="6">
                  <c:v>0.0801916363547825</c:v>
                </c:pt>
                <c:pt idx="7">
                  <c:v>0.0832604364721074</c:v>
                </c:pt>
                <c:pt idx="8">
                  <c:v>0.0863292365894323</c:v>
                </c:pt>
                <c:pt idx="9">
                  <c:v>0.089398036706757</c:v>
                </c:pt>
                <c:pt idx="10">
                  <c:v>0.0924668368240819</c:v>
                </c:pt>
                <c:pt idx="11">
                  <c:v>0.0955356369414068</c:v>
                </c:pt>
                <c:pt idx="12">
                  <c:v>0.0986044370587315</c:v>
                </c:pt>
                <c:pt idx="13">
                  <c:v>0.101673237176056</c:v>
                </c:pt>
                <c:pt idx="14">
                  <c:v>0.104742037293381</c:v>
                </c:pt>
                <c:pt idx="15">
                  <c:v>0.107810837410706</c:v>
                </c:pt>
                <c:pt idx="16">
                  <c:v>0.110879637528031</c:v>
                </c:pt>
                <c:pt idx="17">
                  <c:v>0.113948437645356</c:v>
                </c:pt>
                <c:pt idx="18">
                  <c:v>0.117017237762681</c:v>
                </c:pt>
                <c:pt idx="19">
                  <c:v>0.120086037880006</c:v>
                </c:pt>
                <c:pt idx="20">
                  <c:v>0.123154837997331</c:v>
                </c:pt>
                <c:pt idx="21">
                  <c:v>0.126223638114664</c:v>
                </c:pt>
                <c:pt idx="22">
                  <c:v>0.129292438231989</c:v>
                </c:pt>
                <c:pt idx="23">
                  <c:v>0.132361238349314</c:v>
                </c:pt>
                <c:pt idx="24">
                  <c:v>0.135430038466639</c:v>
                </c:pt>
                <c:pt idx="25">
                  <c:v>0.138498838583965</c:v>
                </c:pt>
                <c:pt idx="26">
                  <c:v>0.14156763870129</c:v>
                </c:pt>
                <c:pt idx="27">
                  <c:v>0.144636438818615</c:v>
                </c:pt>
                <c:pt idx="28">
                  <c:v>0.14770523893594</c:v>
                </c:pt>
                <c:pt idx="29">
                  <c:v>0.150774039053266</c:v>
                </c:pt>
                <c:pt idx="30">
                  <c:v>0.153842839170591</c:v>
                </c:pt>
                <c:pt idx="31">
                  <c:v>0.156911639287916</c:v>
                </c:pt>
                <c:pt idx="32">
                  <c:v>0.159980439405241</c:v>
                </c:pt>
                <c:pt idx="33">
                  <c:v>0.163049239522567</c:v>
                </c:pt>
                <c:pt idx="34">
                  <c:v>0.166118039639892</c:v>
                </c:pt>
                <c:pt idx="35">
                  <c:v>0.169186839757217</c:v>
                </c:pt>
                <c:pt idx="36">
                  <c:v>0.172255639874542</c:v>
                </c:pt>
                <c:pt idx="37">
                  <c:v>0.175324439991867</c:v>
                </c:pt>
                <c:pt idx="38">
                  <c:v>0.178393240109193</c:v>
                </c:pt>
                <c:pt idx="39">
                  <c:v>0.181462040226518</c:v>
                </c:pt>
                <c:pt idx="40">
                  <c:v>0.184530840343843</c:v>
                </c:pt>
                <c:pt idx="41">
                  <c:v>0.187599640461169</c:v>
                </c:pt>
                <c:pt idx="42">
                  <c:v>0.190668440578494</c:v>
                </c:pt>
                <c:pt idx="43">
                  <c:v>0.193737240695819</c:v>
                </c:pt>
                <c:pt idx="44">
                  <c:v>0.196806040813144</c:v>
                </c:pt>
                <c:pt idx="45">
                  <c:v>0.199874840930469</c:v>
                </c:pt>
                <c:pt idx="46">
                  <c:v>0.202943641047795</c:v>
                </c:pt>
                <c:pt idx="47">
                  <c:v>0.20601244116512</c:v>
                </c:pt>
                <c:pt idx="48">
                  <c:v>0.20908124128244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G$73:$DG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2000208"/>
        <c:axId val="-2102245168"/>
      </c:barChart>
      <c:catAx>
        <c:axId val="-2102000208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245168"/>
        <c:crosses val="autoZero"/>
        <c:auto val="1"/>
        <c:lblAlgn val="ctr"/>
        <c:lblOffset val="100"/>
        <c:tickLblSkip val="7"/>
        <c:noMultiLvlLbl val="0"/>
      </c:catAx>
      <c:valAx>
        <c:axId val="-21022451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000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DV$72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V$73:$DV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206073937772059</c:v>
                </c:pt>
                <c:pt idx="4">
                  <c:v>0.0424157705065977</c:v>
                </c:pt>
                <c:pt idx="5">
                  <c:v>0.0642241472359896</c:v>
                </c:pt>
                <c:pt idx="6">
                  <c:v>0.0860325239653815</c:v>
                </c:pt>
                <c:pt idx="7">
                  <c:v>0.107840900694773</c:v>
                </c:pt>
                <c:pt idx="8">
                  <c:v>0.129649277424165</c:v>
                </c:pt>
                <c:pt idx="9">
                  <c:v>0.151457654153557</c:v>
                </c:pt>
                <c:pt idx="10">
                  <c:v>0.173266030882949</c:v>
                </c:pt>
                <c:pt idx="11">
                  <c:v>0.195074407612341</c:v>
                </c:pt>
                <c:pt idx="12">
                  <c:v>0.216882784341733</c:v>
                </c:pt>
                <c:pt idx="13">
                  <c:v>0.238329692838763</c:v>
                </c:pt>
                <c:pt idx="14">
                  <c:v>0.257600027889165</c:v>
                </c:pt>
                <c:pt idx="15">
                  <c:v>0.276870362939567</c:v>
                </c:pt>
                <c:pt idx="16">
                  <c:v>0.296140697989968</c:v>
                </c:pt>
                <c:pt idx="17">
                  <c:v>0.31541103304037</c:v>
                </c:pt>
                <c:pt idx="18">
                  <c:v>0.334681368090771</c:v>
                </c:pt>
                <c:pt idx="19">
                  <c:v>0.353951703141173</c:v>
                </c:pt>
                <c:pt idx="20">
                  <c:v>0.373222038191574</c:v>
                </c:pt>
                <c:pt idx="21">
                  <c:v>0.392492373241975</c:v>
                </c:pt>
                <c:pt idx="22">
                  <c:v>0.411762708292376</c:v>
                </c:pt>
                <c:pt idx="23">
                  <c:v>0.431033043342778</c:v>
                </c:pt>
                <c:pt idx="24">
                  <c:v>0.450303378393148</c:v>
                </c:pt>
                <c:pt idx="25">
                  <c:v>0.469573713443548</c:v>
                </c:pt>
                <c:pt idx="26">
                  <c:v>0.488844048493949</c:v>
                </c:pt>
                <c:pt idx="27">
                  <c:v>0.508114383544349</c:v>
                </c:pt>
                <c:pt idx="28">
                  <c:v>0.527384718594748</c:v>
                </c:pt>
                <c:pt idx="29">
                  <c:v>0.546655053645148</c:v>
                </c:pt>
                <c:pt idx="30">
                  <c:v>0.565925388695548</c:v>
                </c:pt>
                <c:pt idx="31">
                  <c:v>0.585195723745947</c:v>
                </c:pt>
                <c:pt idx="32">
                  <c:v>0.604466058796348</c:v>
                </c:pt>
                <c:pt idx="33">
                  <c:v>0.623736393846747</c:v>
                </c:pt>
                <c:pt idx="34">
                  <c:v>0.643006728897147</c:v>
                </c:pt>
                <c:pt idx="35">
                  <c:v>0.662277063947547</c:v>
                </c:pt>
                <c:pt idx="36">
                  <c:v>0.681547398997946</c:v>
                </c:pt>
                <c:pt idx="37">
                  <c:v>0.700817734048346</c:v>
                </c:pt>
                <c:pt idx="38">
                  <c:v>0.720088069098746</c:v>
                </c:pt>
                <c:pt idx="39">
                  <c:v>0.739358404149145</c:v>
                </c:pt>
                <c:pt idx="40">
                  <c:v>0.758628739199546</c:v>
                </c:pt>
                <c:pt idx="41">
                  <c:v>0.777899074249946</c:v>
                </c:pt>
                <c:pt idx="42">
                  <c:v>0.797169409300345</c:v>
                </c:pt>
                <c:pt idx="43">
                  <c:v>0.816439744350745</c:v>
                </c:pt>
                <c:pt idx="44">
                  <c:v>0.835710079401145</c:v>
                </c:pt>
                <c:pt idx="45">
                  <c:v>0.867190027959898</c:v>
                </c:pt>
                <c:pt idx="46">
                  <c:v>0.900392520969928</c:v>
                </c:pt>
                <c:pt idx="47">
                  <c:v>0.933595013979962</c:v>
                </c:pt>
                <c:pt idx="48">
                  <c:v>0.96679750698999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W$72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W$73:$DW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X$72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X$73:$DX$122</c:f>
              <c:numCache>
                <c:formatCode>General</c:formatCode>
                <c:ptCount val="50"/>
                <c:pt idx="0">
                  <c:v>0.943409860787663</c:v>
                </c:pt>
                <c:pt idx="1">
                  <c:v>0.860318575317021</c:v>
                </c:pt>
                <c:pt idx="2">
                  <c:v>0.786821046119053</c:v>
                </c:pt>
                <c:pt idx="3">
                  <c:v>0.773392622876019</c:v>
                </c:pt>
                <c:pt idx="4">
                  <c:v>0.763464980614068</c:v>
                </c:pt>
                <c:pt idx="5">
                  <c:v>0.753537338352117</c:v>
                </c:pt>
                <c:pt idx="6">
                  <c:v>0.743609696090166</c:v>
                </c:pt>
                <c:pt idx="7">
                  <c:v>0.733682053828215</c:v>
                </c:pt>
                <c:pt idx="8">
                  <c:v>0.723754411566264</c:v>
                </c:pt>
                <c:pt idx="9">
                  <c:v>0.713826769304313</c:v>
                </c:pt>
                <c:pt idx="10">
                  <c:v>0.703899127042362</c:v>
                </c:pt>
                <c:pt idx="11">
                  <c:v>0.693971484780411</c:v>
                </c:pt>
                <c:pt idx="12">
                  <c:v>0.68404384251846</c:v>
                </c:pt>
                <c:pt idx="13">
                  <c:v>0.672452986841886</c:v>
                </c:pt>
                <c:pt idx="14">
                  <c:v>0.650847126165564</c:v>
                </c:pt>
                <c:pt idx="15">
                  <c:v>0.629241265489243</c:v>
                </c:pt>
                <c:pt idx="16">
                  <c:v>0.607635404812922</c:v>
                </c:pt>
                <c:pt idx="17">
                  <c:v>0.586029544136602</c:v>
                </c:pt>
                <c:pt idx="18">
                  <c:v>0.564423683460281</c:v>
                </c:pt>
                <c:pt idx="19">
                  <c:v>0.54281782278396</c:v>
                </c:pt>
                <c:pt idx="20">
                  <c:v>0.521211962107639</c:v>
                </c:pt>
                <c:pt idx="21">
                  <c:v>0.499606101431319</c:v>
                </c:pt>
                <c:pt idx="22">
                  <c:v>0.478000240754998</c:v>
                </c:pt>
                <c:pt idx="23">
                  <c:v>0.456394380078678</c:v>
                </c:pt>
                <c:pt idx="24">
                  <c:v>0.434788519402397</c:v>
                </c:pt>
                <c:pt idx="25">
                  <c:v>0.413182658726079</c:v>
                </c:pt>
                <c:pt idx="26">
                  <c:v>0.391576798049755</c:v>
                </c:pt>
                <c:pt idx="27">
                  <c:v>0.369970937373436</c:v>
                </c:pt>
                <c:pt idx="28">
                  <c:v>0.348365076697117</c:v>
                </c:pt>
                <c:pt idx="29">
                  <c:v>0.326759216020799</c:v>
                </c:pt>
                <c:pt idx="30">
                  <c:v>0.30515335534448</c:v>
                </c:pt>
                <c:pt idx="31">
                  <c:v>0.283547494668161</c:v>
                </c:pt>
                <c:pt idx="32">
                  <c:v>0.261941633991842</c:v>
                </c:pt>
                <c:pt idx="33">
                  <c:v>0.240335773315524</c:v>
                </c:pt>
                <c:pt idx="34">
                  <c:v>0.218729912639205</c:v>
                </c:pt>
                <c:pt idx="35">
                  <c:v>0.197124051962886</c:v>
                </c:pt>
                <c:pt idx="36">
                  <c:v>0.175518191286568</c:v>
                </c:pt>
                <c:pt idx="37">
                  <c:v>0.153912330610249</c:v>
                </c:pt>
                <c:pt idx="38">
                  <c:v>0.13230646993393</c:v>
                </c:pt>
                <c:pt idx="39">
                  <c:v>0.110700609257612</c:v>
                </c:pt>
                <c:pt idx="40">
                  <c:v>0.0890947485812924</c:v>
                </c:pt>
                <c:pt idx="41">
                  <c:v>0.0674888879049734</c:v>
                </c:pt>
                <c:pt idx="42">
                  <c:v>0.045883027228655</c:v>
                </c:pt>
                <c:pt idx="43">
                  <c:v>0.0242771665523361</c:v>
                </c:pt>
                <c:pt idx="44">
                  <c:v>0.00267130587601766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Y$72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Y$73:$DY$122</c:f>
              <c:numCache>
                <c:formatCode>General</c:formatCode>
                <c:ptCount val="50"/>
                <c:pt idx="0" formatCode="0.00E+00">
                  <c:v>3.78169717762944E-16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Z$72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Z$73:$DZ$122</c:f>
              <c:numCache>
                <c:formatCode>General</c:formatCode>
                <c:ptCount val="50"/>
                <c:pt idx="0">
                  <c:v>0.0565901392123343</c:v>
                </c:pt>
                <c:pt idx="1">
                  <c:v>0.118651690498923</c:v>
                </c:pt>
                <c:pt idx="2">
                  <c:v>0.161872059051909</c:v>
                </c:pt>
                <c:pt idx="3">
                  <c:v>0.14988452976064</c:v>
                </c:pt>
                <c:pt idx="4">
                  <c:v>0.134679526932746</c:v>
                </c:pt>
                <c:pt idx="5">
                  <c:v>0.119474524104852</c:v>
                </c:pt>
                <c:pt idx="6">
                  <c:v>0.104269521276957</c:v>
                </c:pt>
                <c:pt idx="7">
                  <c:v>0.0890645184490628</c:v>
                </c:pt>
                <c:pt idx="8">
                  <c:v>0.0738595156211683</c:v>
                </c:pt>
                <c:pt idx="9">
                  <c:v>0.058654512793274</c:v>
                </c:pt>
                <c:pt idx="10">
                  <c:v>0.0434495099653796</c:v>
                </c:pt>
                <c:pt idx="11">
                  <c:v>0.0282445071374852</c:v>
                </c:pt>
                <c:pt idx="12">
                  <c:v>0.0130395043095908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EA$72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A$73:$EA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EB$72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B$73:$EB$122</c:f>
              <c:numCache>
                <c:formatCode>General</c:formatCode>
                <c:ptCount val="50"/>
                <c:pt idx="0">
                  <c:v>0.0</c:v>
                </c:pt>
                <c:pt idx="1">
                  <c:v>0.0210297341840552</c:v>
                </c:pt>
                <c:pt idx="2">
                  <c:v>0.0513068948290372</c:v>
                </c:pt>
                <c:pt idx="3">
                  <c:v>0.0561154535861343</c:v>
                </c:pt>
                <c:pt idx="4">
                  <c:v>0.0594397219465876</c:v>
                </c:pt>
                <c:pt idx="5">
                  <c:v>0.062763990307041</c:v>
                </c:pt>
                <c:pt idx="6">
                  <c:v>0.0660882586674943</c:v>
                </c:pt>
                <c:pt idx="7">
                  <c:v>0.0694125270279477</c:v>
                </c:pt>
                <c:pt idx="8">
                  <c:v>0.072736795388401</c:v>
                </c:pt>
                <c:pt idx="9">
                  <c:v>0.0760610637488542</c:v>
                </c:pt>
                <c:pt idx="10">
                  <c:v>0.0793853321093076</c:v>
                </c:pt>
                <c:pt idx="11">
                  <c:v>0.0827096004697609</c:v>
                </c:pt>
                <c:pt idx="12">
                  <c:v>0.0860338688302142</c:v>
                </c:pt>
                <c:pt idx="13">
                  <c:v>0.0892173203193487</c:v>
                </c:pt>
                <c:pt idx="14">
                  <c:v>0.0915528459452675</c:v>
                </c:pt>
                <c:pt idx="15">
                  <c:v>0.0938883715711862</c:v>
                </c:pt>
                <c:pt idx="16">
                  <c:v>0.0962238971971049</c:v>
                </c:pt>
                <c:pt idx="17">
                  <c:v>0.0985594228230236</c:v>
                </c:pt>
                <c:pt idx="18">
                  <c:v>0.100894948448942</c:v>
                </c:pt>
                <c:pt idx="19">
                  <c:v>0.103230474074861</c:v>
                </c:pt>
                <c:pt idx="20">
                  <c:v>0.10556599970078</c:v>
                </c:pt>
                <c:pt idx="21">
                  <c:v>0.107901525326698</c:v>
                </c:pt>
                <c:pt idx="22">
                  <c:v>0.110237050952617</c:v>
                </c:pt>
                <c:pt idx="23">
                  <c:v>0.112572576578536</c:v>
                </c:pt>
                <c:pt idx="24">
                  <c:v>0.114908102204451</c:v>
                </c:pt>
                <c:pt idx="25">
                  <c:v>0.117243627830369</c:v>
                </c:pt>
                <c:pt idx="26">
                  <c:v>0.119579153456289</c:v>
                </c:pt>
                <c:pt idx="27">
                  <c:v>0.121914679082207</c:v>
                </c:pt>
                <c:pt idx="28">
                  <c:v>0.124250204708126</c:v>
                </c:pt>
                <c:pt idx="29">
                  <c:v>0.126585730334044</c:v>
                </c:pt>
                <c:pt idx="30">
                  <c:v>0.128921255959963</c:v>
                </c:pt>
                <c:pt idx="31">
                  <c:v>0.131256781585881</c:v>
                </c:pt>
                <c:pt idx="32">
                  <c:v>0.1335923072118</c:v>
                </c:pt>
                <c:pt idx="33">
                  <c:v>0.135927832837718</c:v>
                </c:pt>
                <c:pt idx="34">
                  <c:v>0.138263358463637</c:v>
                </c:pt>
                <c:pt idx="35">
                  <c:v>0.140598884089555</c:v>
                </c:pt>
                <c:pt idx="36">
                  <c:v>0.142934409715474</c:v>
                </c:pt>
                <c:pt idx="37">
                  <c:v>0.145269935341392</c:v>
                </c:pt>
                <c:pt idx="38">
                  <c:v>0.147605460967311</c:v>
                </c:pt>
                <c:pt idx="39">
                  <c:v>0.149940986593229</c:v>
                </c:pt>
                <c:pt idx="40">
                  <c:v>0.152276512219148</c:v>
                </c:pt>
                <c:pt idx="41">
                  <c:v>0.154612037845067</c:v>
                </c:pt>
                <c:pt idx="42">
                  <c:v>0.156947563470985</c:v>
                </c:pt>
                <c:pt idx="43">
                  <c:v>0.159283089096904</c:v>
                </c:pt>
                <c:pt idx="44">
                  <c:v>0.161618614722822</c:v>
                </c:pt>
                <c:pt idx="45">
                  <c:v>0.132809972040083</c:v>
                </c:pt>
                <c:pt idx="46">
                  <c:v>0.0996074790300482</c:v>
                </c:pt>
                <c:pt idx="47">
                  <c:v>0.0664049860200097</c:v>
                </c:pt>
                <c:pt idx="48">
                  <c:v>0.0332024930099717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EC$72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73:$DU$122</c:f>
              <c:numCache>
                <c:formatCode>0.000</c:formatCode>
                <c:ptCount val="50"/>
                <c:pt idx="0">
                  <c:v>0.0633844498204495</c:v>
                </c:pt>
                <c:pt idx="1">
                  <c:v>0.0664204823016645</c:v>
                </c:pt>
                <c:pt idx="2">
                  <c:v>0.0694565147828804</c:v>
                </c:pt>
                <c:pt idx="3">
                  <c:v>0.0724925472640958</c:v>
                </c:pt>
                <c:pt idx="4">
                  <c:v>0.075528579745311</c:v>
                </c:pt>
                <c:pt idx="5">
                  <c:v>0.0785646122265263</c:v>
                </c:pt>
                <c:pt idx="6">
                  <c:v>0.0816006447077416</c:v>
                </c:pt>
                <c:pt idx="7">
                  <c:v>0.0846366771889569</c:v>
                </c:pt>
                <c:pt idx="8">
                  <c:v>0.0876727096701721</c:v>
                </c:pt>
                <c:pt idx="9">
                  <c:v>0.0907087421513874</c:v>
                </c:pt>
                <c:pt idx="10">
                  <c:v>0.0937447746326026</c:v>
                </c:pt>
                <c:pt idx="11">
                  <c:v>0.0967808071138179</c:v>
                </c:pt>
                <c:pt idx="12">
                  <c:v>0.0998168395950332</c:v>
                </c:pt>
                <c:pt idx="13">
                  <c:v>0.102852872076248</c:v>
                </c:pt>
                <c:pt idx="14">
                  <c:v>0.105888904557464</c:v>
                </c:pt>
                <c:pt idx="15">
                  <c:v>0.10892493703868</c:v>
                </c:pt>
                <c:pt idx="16">
                  <c:v>0.111960969519895</c:v>
                </c:pt>
                <c:pt idx="17">
                  <c:v>0.114997002001111</c:v>
                </c:pt>
                <c:pt idx="18">
                  <c:v>0.118033034482326</c:v>
                </c:pt>
                <c:pt idx="19">
                  <c:v>0.121069066963542</c:v>
                </c:pt>
                <c:pt idx="20">
                  <c:v>0.124105099444757</c:v>
                </c:pt>
                <c:pt idx="21">
                  <c:v>0.127141131925973</c:v>
                </c:pt>
                <c:pt idx="22">
                  <c:v>0.130177164407188</c:v>
                </c:pt>
                <c:pt idx="23">
                  <c:v>0.133213196888404</c:v>
                </c:pt>
                <c:pt idx="24">
                  <c:v>0.136249229369615</c:v>
                </c:pt>
                <c:pt idx="25">
                  <c:v>0.13928526185083</c:v>
                </c:pt>
                <c:pt idx="26">
                  <c:v>0.142321294332045</c:v>
                </c:pt>
                <c:pt idx="27">
                  <c:v>0.14535732681326</c:v>
                </c:pt>
                <c:pt idx="28">
                  <c:v>0.148393359294476</c:v>
                </c:pt>
                <c:pt idx="29">
                  <c:v>0.151429391775691</c:v>
                </c:pt>
                <c:pt idx="30">
                  <c:v>0.154465424256906</c:v>
                </c:pt>
                <c:pt idx="31">
                  <c:v>0.157501456738122</c:v>
                </c:pt>
                <c:pt idx="32">
                  <c:v>0.160537489219337</c:v>
                </c:pt>
                <c:pt idx="33">
                  <c:v>0.163573521700552</c:v>
                </c:pt>
                <c:pt idx="34">
                  <c:v>0.166609554181767</c:v>
                </c:pt>
                <c:pt idx="35">
                  <c:v>0.169645586662983</c:v>
                </c:pt>
                <c:pt idx="36">
                  <c:v>0.172681619144198</c:v>
                </c:pt>
                <c:pt idx="37">
                  <c:v>0.175717651625413</c:v>
                </c:pt>
                <c:pt idx="38">
                  <c:v>0.178753684106628</c:v>
                </c:pt>
                <c:pt idx="39">
                  <c:v>0.181789716587844</c:v>
                </c:pt>
                <c:pt idx="40">
                  <c:v>0.184825749069059</c:v>
                </c:pt>
                <c:pt idx="41">
                  <c:v>0.187861781550274</c:v>
                </c:pt>
                <c:pt idx="42">
                  <c:v>0.190897814031489</c:v>
                </c:pt>
                <c:pt idx="43">
                  <c:v>0.193933846512705</c:v>
                </c:pt>
                <c:pt idx="44">
                  <c:v>0.19696987899392</c:v>
                </c:pt>
                <c:pt idx="45">
                  <c:v>0.200005911475136</c:v>
                </c:pt>
                <c:pt idx="46">
                  <c:v>0.203041943956351</c:v>
                </c:pt>
                <c:pt idx="47">
                  <c:v>0.206077976437567</c:v>
                </c:pt>
                <c:pt idx="48">
                  <c:v>0.209114008918783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C$73:$EC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3604608"/>
        <c:axId val="2134652624"/>
      </c:barChart>
      <c:catAx>
        <c:axId val="-2103604608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652624"/>
        <c:crosses val="autoZero"/>
        <c:auto val="1"/>
        <c:lblAlgn val="ctr"/>
        <c:lblOffset val="100"/>
        <c:tickLblSkip val="7"/>
        <c:noMultiLvlLbl val="0"/>
      </c:catAx>
      <c:valAx>
        <c:axId val="21346526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6046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CZ$124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CZ$125:$CZ$174</c:f>
              <c:numCache>
                <c:formatCode>General</c:formatCode>
                <c:ptCount val="50"/>
                <c:pt idx="0">
                  <c:v>0.392258427057692</c:v>
                </c:pt>
                <c:pt idx="1">
                  <c:v>0.404661316301041</c:v>
                </c:pt>
                <c:pt idx="2">
                  <c:v>0.417064205544811</c:v>
                </c:pt>
                <c:pt idx="3">
                  <c:v>0.429467094788581</c:v>
                </c:pt>
                <c:pt idx="4">
                  <c:v>0.441869984032351</c:v>
                </c:pt>
                <c:pt idx="5">
                  <c:v>0.454272873276125</c:v>
                </c:pt>
                <c:pt idx="6">
                  <c:v>0.466675762519879</c:v>
                </c:pt>
                <c:pt idx="7">
                  <c:v>0.479078651763634</c:v>
                </c:pt>
                <c:pt idx="8">
                  <c:v>0.491481541007388</c:v>
                </c:pt>
                <c:pt idx="9">
                  <c:v>0.503884430251085</c:v>
                </c:pt>
                <c:pt idx="10">
                  <c:v>0.516287319494759</c:v>
                </c:pt>
                <c:pt idx="11">
                  <c:v>0.528690208738407</c:v>
                </c:pt>
                <c:pt idx="12">
                  <c:v>0.541093097982075</c:v>
                </c:pt>
                <c:pt idx="13">
                  <c:v>0.553495987225743</c:v>
                </c:pt>
                <c:pt idx="14">
                  <c:v>0.565898876469411</c:v>
                </c:pt>
                <c:pt idx="15">
                  <c:v>0.578301765713079</c:v>
                </c:pt>
                <c:pt idx="16">
                  <c:v>0.590704654956747</c:v>
                </c:pt>
                <c:pt idx="17">
                  <c:v>0.603107544200415</c:v>
                </c:pt>
                <c:pt idx="18">
                  <c:v>0.615510433444083</c:v>
                </c:pt>
                <c:pt idx="19">
                  <c:v>0.627913322687751</c:v>
                </c:pt>
                <c:pt idx="20">
                  <c:v>0.640316211931419</c:v>
                </c:pt>
                <c:pt idx="21">
                  <c:v>0.652719101175087</c:v>
                </c:pt>
                <c:pt idx="22">
                  <c:v>0.665121990418755</c:v>
                </c:pt>
                <c:pt idx="23">
                  <c:v>0.677524879662423</c:v>
                </c:pt>
                <c:pt idx="24">
                  <c:v>0.689927768906091</c:v>
                </c:pt>
                <c:pt idx="25">
                  <c:v>0.702330658149759</c:v>
                </c:pt>
                <c:pt idx="26">
                  <c:v>0.714733547393426</c:v>
                </c:pt>
                <c:pt idx="27">
                  <c:v>0.727136436637095</c:v>
                </c:pt>
                <c:pt idx="28">
                  <c:v>0.739539325880762</c:v>
                </c:pt>
                <c:pt idx="29">
                  <c:v>0.75194221512443</c:v>
                </c:pt>
                <c:pt idx="30">
                  <c:v>0.764345104368099</c:v>
                </c:pt>
                <c:pt idx="31">
                  <c:v>0.776747993611766</c:v>
                </c:pt>
                <c:pt idx="32">
                  <c:v>0.789150882855434</c:v>
                </c:pt>
                <c:pt idx="33">
                  <c:v>0.801553772099103</c:v>
                </c:pt>
                <c:pt idx="34">
                  <c:v>0.81395666134277</c:v>
                </c:pt>
                <c:pt idx="35">
                  <c:v>0.826359550586437</c:v>
                </c:pt>
                <c:pt idx="36">
                  <c:v>0.838762439830106</c:v>
                </c:pt>
                <c:pt idx="37">
                  <c:v>0.851165329073774</c:v>
                </c:pt>
                <c:pt idx="38">
                  <c:v>0.863568218317441</c:v>
                </c:pt>
                <c:pt idx="39">
                  <c:v>0.87597110756111</c:v>
                </c:pt>
                <c:pt idx="40">
                  <c:v>0.888373996804778</c:v>
                </c:pt>
                <c:pt idx="41">
                  <c:v>0.900776886048445</c:v>
                </c:pt>
                <c:pt idx="42">
                  <c:v>0.913179775292113</c:v>
                </c:pt>
                <c:pt idx="43">
                  <c:v>0.925582664535781</c:v>
                </c:pt>
                <c:pt idx="44">
                  <c:v>0.937985553779449</c:v>
                </c:pt>
                <c:pt idx="45">
                  <c:v>0.950388443023116</c:v>
                </c:pt>
                <c:pt idx="46">
                  <c:v>0.962791332266785</c:v>
                </c:pt>
                <c:pt idx="47">
                  <c:v>0.975194221510453</c:v>
                </c:pt>
                <c:pt idx="48">
                  <c:v>0.98759711075412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A$124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A$125:$DA$174</c:f>
              <c:numCache>
                <c:formatCode>0.00E+00</c:formatCode>
                <c:ptCount val="50"/>
                <c:pt idx="0">
                  <c:v>3.14193115968919E-14</c:v>
                </c:pt>
                <c:pt idx="1">
                  <c:v>2.68309680029333E-14</c:v>
                </c:pt>
                <c:pt idx="2">
                  <c:v>2.2214868833359E-14</c:v>
                </c:pt>
                <c:pt idx="3">
                  <c:v>1.76265252394003E-14</c:v>
                </c:pt>
                <c:pt idx="4">
                  <c:v>1.30243038576339E-14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B$124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B$125:$DB$174</c:f>
              <c:numCache>
                <c:formatCode>0.00E+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4.23272528138341E-16</c:v>
                </c:pt>
                <c:pt idx="6">
                  <c:v>2.32973362823685E-15</c:v>
                </c:pt>
                <c:pt idx="7">
                  <c:v>4.22144957878956E-15</c:v>
                </c:pt>
                <c:pt idx="8">
                  <c:v>6.11143080586629E-15</c:v>
                </c:pt>
                <c:pt idx="9">
                  <c:v>6.56397679266174E-15</c:v>
                </c:pt>
                <c:pt idx="10">
                  <c:v>6.42021158459016E-15</c:v>
                </c:pt>
                <c:pt idx="11">
                  <c:v>6.26712223783521E-15</c:v>
                </c:pt>
                <c:pt idx="12">
                  <c:v>6.1328980088815E-15</c:v>
                </c:pt>
                <c:pt idx="13">
                  <c:v>5.97959182169205E-15</c:v>
                </c:pt>
                <c:pt idx="14">
                  <c:v>5.83257400710302E-15</c:v>
                </c:pt>
                <c:pt idx="15">
                  <c:v>5.68121938382404E-15</c:v>
                </c:pt>
                <c:pt idx="16">
                  <c:v>5.53636997357998E-15</c:v>
                </c:pt>
                <c:pt idx="17">
                  <c:v>5.38891847812195E-15</c:v>
                </c:pt>
                <c:pt idx="18">
                  <c:v>5.22672183311812E-15</c:v>
                </c:pt>
                <c:pt idx="19">
                  <c:v>5.10008701937181E-15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C$124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C$125:$DC$174</c:f>
              <c:numCache>
                <c:formatCode>General</c:formatCode>
                <c:ptCount val="50"/>
                <c:pt idx="0">
                  <c:v>0.607741572942246</c:v>
                </c:pt>
                <c:pt idx="1">
                  <c:v>0.595338683698906</c:v>
                </c:pt>
                <c:pt idx="2">
                  <c:v>0.582935794455146</c:v>
                </c:pt>
                <c:pt idx="3">
                  <c:v>0.570532905211386</c:v>
                </c:pt>
                <c:pt idx="4">
                  <c:v>0.558130015967626</c:v>
                </c:pt>
                <c:pt idx="5">
                  <c:v>0.545727126723868</c:v>
                </c:pt>
                <c:pt idx="6">
                  <c:v>0.533324237480114</c:v>
                </c:pt>
                <c:pt idx="7">
                  <c:v>0.520921348236359</c:v>
                </c:pt>
                <c:pt idx="8">
                  <c:v>0.508518458992605</c:v>
                </c:pt>
                <c:pt idx="9">
                  <c:v>0.496115569748904</c:v>
                </c:pt>
                <c:pt idx="10">
                  <c:v>0.483712680505225</c:v>
                </c:pt>
                <c:pt idx="11">
                  <c:v>0.471309791261665</c:v>
                </c:pt>
                <c:pt idx="12">
                  <c:v>0.458906902018014</c:v>
                </c:pt>
                <c:pt idx="13">
                  <c:v>0.446504012774362</c:v>
                </c:pt>
                <c:pt idx="14">
                  <c:v>0.434101123530712</c:v>
                </c:pt>
                <c:pt idx="15">
                  <c:v>0.421698234287061</c:v>
                </c:pt>
                <c:pt idx="16">
                  <c:v>0.409295345043411</c:v>
                </c:pt>
                <c:pt idx="17">
                  <c:v>0.396892455799759</c:v>
                </c:pt>
                <c:pt idx="18">
                  <c:v>0.384489566556109</c:v>
                </c:pt>
                <c:pt idx="19">
                  <c:v>0.372086677312458</c:v>
                </c:pt>
                <c:pt idx="20">
                  <c:v>0.359683788068811</c:v>
                </c:pt>
                <c:pt idx="21">
                  <c:v>0.347280898825161</c:v>
                </c:pt>
                <c:pt idx="22">
                  <c:v>0.334878009581509</c:v>
                </c:pt>
                <c:pt idx="23">
                  <c:v>0.322475120337858</c:v>
                </c:pt>
                <c:pt idx="24">
                  <c:v>0.310072231094208</c:v>
                </c:pt>
                <c:pt idx="25">
                  <c:v>0.297669341850557</c:v>
                </c:pt>
                <c:pt idx="26">
                  <c:v>0.285266452606906</c:v>
                </c:pt>
                <c:pt idx="27">
                  <c:v>0.272863563363255</c:v>
                </c:pt>
                <c:pt idx="28">
                  <c:v>0.260460674119604</c:v>
                </c:pt>
                <c:pt idx="29">
                  <c:v>0.248057784875953</c:v>
                </c:pt>
                <c:pt idx="30">
                  <c:v>0.235654895632302</c:v>
                </c:pt>
                <c:pt idx="31">
                  <c:v>0.223252006388651</c:v>
                </c:pt>
                <c:pt idx="32">
                  <c:v>0.210849117145</c:v>
                </c:pt>
                <c:pt idx="33">
                  <c:v>0.198446227901349</c:v>
                </c:pt>
                <c:pt idx="34">
                  <c:v>0.186043338657698</c:v>
                </c:pt>
                <c:pt idx="35">
                  <c:v>0.173640449414047</c:v>
                </c:pt>
                <c:pt idx="36">
                  <c:v>0.161237560170396</c:v>
                </c:pt>
                <c:pt idx="37">
                  <c:v>0.148834670926745</c:v>
                </c:pt>
                <c:pt idx="38">
                  <c:v>0.136431781683094</c:v>
                </c:pt>
                <c:pt idx="39">
                  <c:v>0.124028892439443</c:v>
                </c:pt>
                <c:pt idx="40">
                  <c:v>0.111626003195792</c:v>
                </c:pt>
                <c:pt idx="41">
                  <c:v>0.0992231139521416</c:v>
                </c:pt>
                <c:pt idx="42">
                  <c:v>0.086820224708491</c:v>
                </c:pt>
                <c:pt idx="43">
                  <c:v>0.0744173354648399</c:v>
                </c:pt>
                <c:pt idx="44">
                  <c:v>0.0620144462211888</c:v>
                </c:pt>
                <c:pt idx="45">
                  <c:v>0.0496115569775383</c:v>
                </c:pt>
                <c:pt idx="46">
                  <c:v>0.0372086677338869</c:v>
                </c:pt>
                <c:pt idx="47">
                  <c:v>0.0248057784902358</c:v>
                </c:pt>
                <c:pt idx="48">
                  <c:v>0.0124028892465855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D$124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D$125:$DD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 formatCode="0.00E+00">
                  <c:v>0.0</c:v>
                </c:pt>
                <c:pt idx="13" formatCode="0.00E+00">
                  <c:v>0.0</c:v>
                </c:pt>
                <c:pt idx="14" formatCode="0.00E+00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DE$124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E$125:$DE$174</c:f>
              <c:numCache>
                <c:formatCode>0.00E+00</c:formatCode>
                <c:ptCount val="50"/>
                <c:pt idx="0">
                  <c:v>0.0</c:v>
                </c:pt>
                <c:pt idx="1">
                  <c:v>0.0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DF$12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F$125:$DF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 formatCode="0.00E+00">
                  <c:v>0.0</c:v>
                </c:pt>
                <c:pt idx="11" formatCode="0.00E+00">
                  <c:v>0.0</c:v>
                </c:pt>
                <c:pt idx="12" formatCode="0.00E+00">
                  <c:v>0.0</c:v>
                </c:pt>
                <c:pt idx="13" formatCode="0.00E+00">
                  <c:v>0.0</c:v>
                </c:pt>
                <c:pt idx="14" formatCode="0.00E+00">
                  <c:v>0.0</c:v>
                </c:pt>
                <c:pt idx="15" formatCode="0.00E+00">
                  <c:v>0.0</c:v>
                </c:pt>
                <c:pt idx="16" formatCode="0.00E+00">
                  <c:v>0.0</c:v>
                </c:pt>
                <c:pt idx="17" formatCode="0.00E+00">
                  <c:v>0.0</c:v>
                </c:pt>
                <c:pt idx="18" formatCode="0.00E+00">
                  <c:v>0.0</c:v>
                </c:pt>
                <c:pt idx="19" formatCode="0.00E+00">
                  <c:v>0.0</c:v>
                </c:pt>
                <c:pt idx="20" formatCode="0.00E+00">
                  <c:v>0.0</c:v>
                </c:pt>
                <c:pt idx="21" formatCode="0.00E+00">
                  <c:v>0.0</c:v>
                </c:pt>
                <c:pt idx="22" formatCode="0.00E+00">
                  <c:v>0.0</c:v>
                </c:pt>
                <c:pt idx="23" formatCode="0.00E+00">
                  <c:v>0.0</c:v>
                </c:pt>
                <c:pt idx="24" formatCode="0.00E+00">
                  <c:v>0.0</c:v>
                </c:pt>
                <c:pt idx="25" formatCode="0.00E+00">
                  <c:v>0.0</c:v>
                </c:pt>
                <c:pt idx="26" formatCode="0.00E+00">
                  <c:v>0.0</c:v>
                </c:pt>
                <c:pt idx="27" formatCode="0.00E+00">
                  <c:v>0.0</c:v>
                </c:pt>
                <c:pt idx="28" formatCode="0.00E+00">
                  <c:v>0.0</c:v>
                </c:pt>
                <c:pt idx="29" formatCode="0.00E+00">
                  <c:v>0.0</c:v>
                </c:pt>
                <c:pt idx="30" formatCode="0.00E+00">
                  <c:v>0.0</c:v>
                </c:pt>
                <c:pt idx="31" formatCode="0.00E+00">
                  <c:v>0.0</c:v>
                </c:pt>
                <c:pt idx="32" formatCode="0.00E+00">
                  <c:v>0.0</c:v>
                </c:pt>
                <c:pt idx="33" formatCode="0.00E+00">
                  <c:v>0.0</c:v>
                </c:pt>
                <c:pt idx="34" formatCode="0.00E+00">
                  <c:v>0.0</c:v>
                </c:pt>
                <c:pt idx="35" formatCode="0.00E+00">
                  <c:v>0.0</c:v>
                </c:pt>
                <c:pt idx="36" formatCode="0.00E+00">
                  <c:v>0.0</c:v>
                </c:pt>
                <c:pt idx="37" formatCode="0.00E+00">
                  <c:v>0.0</c:v>
                </c:pt>
                <c:pt idx="38" formatCode="0.00E+00">
                  <c:v>0.0</c:v>
                </c:pt>
                <c:pt idx="39" formatCode="0.00E+00">
                  <c:v>0.0</c:v>
                </c:pt>
                <c:pt idx="40" formatCode="0.00E+00">
                  <c:v>0.0</c:v>
                </c:pt>
                <c:pt idx="41" formatCode="0.00E+00">
                  <c:v>0.0</c:v>
                </c:pt>
                <c:pt idx="42" formatCode="0.00E+00">
                  <c:v>0.0</c:v>
                </c:pt>
                <c:pt idx="43" formatCode="0.00E+00">
                  <c:v>0.0</c:v>
                </c:pt>
                <c:pt idx="44" formatCode="0.00E+00">
                  <c:v>0.0</c:v>
                </c:pt>
                <c:pt idx="45" formatCode="0.00E+00">
                  <c:v>0.0</c:v>
                </c:pt>
                <c:pt idx="46" formatCode="0.00E+00">
                  <c:v>0.0</c:v>
                </c:pt>
                <c:pt idx="47" formatCode="0.00E+00">
                  <c:v>0.0</c:v>
                </c:pt>
                <c:pt idx="48" formatCode="0.00E+00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DG$12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125:$CY$174</c:f>
              <c:numCache>
                <c:formatCode>0.000</c:formatCode>
                <c:ptCount val="50"/>
                <c:pt idx="0">
                  <c:v>0.110876545414886</c:v>
                </c:pt>
                <c:pt idx="1">
                  <c:v>0.112943351455337</c:v>
                </c:pt>
                <c:pt idx="2">
                  <c:v>0.115010157495857</c:v>
                </c:pt>
                <c:pt idx="3">
                  <c:v>0.117076963536377</c:v>
                </c:pt>
                <c:pt idx="4">
                  <c:v>0.119143769576897</c:v>
                </c:pt>
                <c:pt idx="5">
                  <c:v>0.121210575617417</c:v>
                </c:pt>
                <c:pt idx="6">
                  <c:v>0.123277381657935</c:v>
                </c:pt>
                <c:pt idx="7">
                  <c:v>0.125344187698454</c:v>
                </c:pt>
                <c:pt idx="8">
                  <c:v>0.127410993738972</c:v>
                </c:pt>
                <c:pt idx="9">
                  <c:v>0.12947779977948</c:v>
                </c:pt>
                <c:pt idx="10">
                  <c:v>0.131544605819985</c:v>
                </c:pt>
                <c:pt idx="11">
                  <c:v>0.13361141186049</c:v>
                </c:pt>
                <c:pt idx="12">
                  <c:v>0.135678217900994</c:v>
                </c:pt>
                <c:pt idx="13">
                  <c:v>0.137745023941499</c:v>
                </c:pt>
                <c:pt idx="14">
                  <c:v>0.139811829982003</c:v>
                </c:pt>
                <c:pt idx="15">
                  <c:v>0.141878636022508</c:v>
                </c:pt>
                <c:pt idx="16">
                  <c:v>0.143945442063013</c:v>
                </c:pt>
                <c:pt idx="17">
                  <c:v>0.146012248103517</c:v>
                </c:pt>
                <c:pt idx="18">
                  <c:v>0.148079054144022</c:v>
                </c:pt>
                <c:pt idx="19">
                  <c:v>0.150145860184526</c:v>
                </c:pt>
                <c:pt idx="20">
                  <c:v>0.152212666225031</c:v>
                </c:pt>
                <c:pt idx="21">
                  <c:v>0.154279472265536</c:v>
                </c:pt>
                <c:pt idx="22">
                  <c:v>0.15634627830604</c:v>
                </c:pt>
                <c:pt idx="23">
                  <c:v>0.158413084346545</c:v>
                </c:pt>
                <c:pt idx="24">
                  <c:v>0.160479890387049</c:v>
                </c:pt>
                <c:pt idx="25">
                  <c:v>0.162546696427554</c:v>
                </c:pt>
                <c:pt idx="26">
                  <c:v>0.164613502468059</c:v>
                </c:pt>
                <c:pt idx="27">
                  <c:v>0.166680308508563</c:v>
                </c:pt>
                <c:pt idx="28">
                  <c:v>0.168747114549068</c:v>
                </c:pt>
                <c:pt idx="29">
                  <c:v>0.170813920589572</c:v>
                </c:pt>
                <c:pt idx="30">
                  <c:v>0.172880726630077</c:v>
                </c:pt>
                <c:pt idx="31">
                  <c:v>0.174947532670582</c:v>
                </c:pt>
                <c:pt idx="32">
                  <c:v>0.177014338711086</c:v>
                </c:pt>
                <c:pt idx="33">
                  <c:v>0.179081144751591</c:v>
                </c:pt>
                <c:pt idx="34">
                  <c:v>0.181147950792095</c:v>
                </c:pt>
                <c:pt idx="35">
                  <c:v>0.1832147568326</c:v>
                </c:pt>
                <c:pt idx="36">
                  <c:v>0.185281562873105</c:v>
                </c:pt>
                <c:pt idx="37">
                  <c:v>0.187348368913609</c:v>
                </c:pt>
                <c:pt idx="38">
                  <c:v>0.189415174954114</c:v>
                </c:pt>
                <c:pt idx="39">
                  <c:v>0.191481980994618</c:v>
                </c:pt>
                <c:pt idx="40">
                  <c:v>0.193548787035123</c:v>
                </c:pt>
                <c:pt idx="41">
                  <c:v>0.195615593075628</c:v>
                </c:pt>
                <c:pt idx="42">
                  <c:v>0.197682399116132</c:v>
                </c:pt>
                <c:pt idx="43">
                  <c:v>0.199749205156637</c:v>
                </c:pt>
                <c:pt idx="44">
                  <c:v>0.201816011197141</c:v>
                </c:pt>
                <c:pt idx="45">
                  <c:v>0.203882817237646</c:v>
                </c:pt>
                <c:pt idx="46">
                  <c:v>0.205949623278151</c:v>
                </c:pt>
                <c:pt idx="47">
                  <c:v>0.208016429318655</c:v>
                </c:pt>
                <c:pt idx="48">
                  <c:v>0.2100832353591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G$125:$DG$174</c:f>
              <c:numCache>
                <c:formatCode>0.00E+00</c:formatCode>
                <c:ptCount val="50"/>
                <c:pt idx="0">
                  <c:v>9.04831765069503E-15</c:v>
                </c:pt>
                <c:pt idx="1">
                  <c:v>7.18479095662694E-15</c:v>
                </c:pt>
                <c:pt idx="2">
                  <c:v>5.2657531113276E-15</c:v>
                </c:pt>
                <c:pt idx="3">
                  <c:v>3.37403716077489E-15</c:v>
                </c:pt>
                <c:pt idx="4">
                  <c:v>1.46757606067638E-15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99607104"/>
        <c:axId val="-2106056480"/>
      </c:barChart>
      <c:catAx>
        <c:axId val="-2099607104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6056480"/>
        <c:crosses val="autoZero"/>
        <c:auto val="1"/>
        <c:lblAlgn val="ctr"/>
        <c:lblOffset val="100"/>
        <c:tickLblSkip val="7"/>
        <c:noMultiLvlLbl val="0"/>
      </c:catAx>
      <c:valAx>
        <c:axId val="-21060564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60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DV$124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V$125:$DV$174</c:f>
              <c:numCache>
                <c:formatCode>General</c:formatCode>
                <c:ptCount val="50"/>
                <c:pt idx="0">
                  <c:v>0.392258427057702</c:v>
                </c:pt>
                <c:pt idx="1">
                  <c:v>0.404661316301349</c:v>
                </c:pt>
                <c:pt idx="2">
                  <c:v>0.417064205545073</c:v>
                </c:pt>
                <c:pt idx="3">
                  <c:v>0.429467094788793</c:v>
                </c:pt>
                <c:pt idx="4">
                  <c:v>0.441869984032513</c:v>
                </c:pt>
                <c:pt idx="5">
                  <c:v>0.454272873276249</c:v>
                </c:pt>
                <c:pt idx="6">
                  <c:v>0.466675762519969</c:v>
                </c:pt>
                <c:pt idx="7">
                  <c:v>0.479078651763688</c:v>
                </c:pt>
                <c:pt idx="8">
                  <c:v>0.491481541007409</c:v>
                </c:pt>
                <c:pt idx="9">
                  <c:v>0.503884430251129</c:v>
                </c:pt>
                <c:pt idx="10">
                  <c:v>0.516287319494849</c:v>
                </c:pt>
                <c:pt idx="11">
                  <c:v>0.528690208738563</c:v>
                </c:pt>
                <c:pt idx="12">
                  <c:v>0.541093097982281</c:v>
                </c:pt>
                <c:pt idx="13">
                  <c:v>0.553495987225989</c:v>
                </c:pt>
                <c:pt idx="14">
                  <c:v>0.565898876469698</c:v>
                </c:pt>
                <c:pt idx="15">
                  <c:v>0.578301765713405</c:v>
                </c:pt>
                <c:pt idx="16">
                  <c:v>0.590704654957114</c:v>
                </c:pt>
                <c:pt idx="17">
                  <c:v>0.603107544200822</c:v>
                </c:pt>
                <c:pt idx="18">
                  <c:v>0.615510433444504</c:v>
                </c:pt>
                <c:pt idx="19">
                  <c:v>0.62791332268818</c:v>
                </c:pt>
                <c:pt idx="20">
                  <c:v>0.640316211931854</c:v>
                </c:pt>
                <c:pt idx="21">
                  <c:v>0.652719101175529</c:v>
                </c:pt>
                <c:pt idx="22">
                  <c:v>0.665121990419204</c:v>
                </c:pt>
                <c:pt idx="23">
                  <c:v>0.677524879662879</c:v>
                </c:pt>
                <c:pt idx="24">
                  <c:v>0.689927768906554</c:v>
                </c:pt>
                <c:pt idx="25">
                  <c:v>0.702330658150228</c:v>
                </c:pt>
                <c:pt idx="26">
                  <c:v>0.714733547393903</c:v>
                </c:pt>
                <c:pt idx="27">
                  <c:v>0.727136436637578</c:v>
                </c:pt>
                <c:pt idx="28">
                  <c:v>0.739539325881253</c:v>
                </c:pt>
                <c:pt idx="29">
                  <c:v>0.751942215124932</c:v>
                </c:pt>
                <c:pt idx="30">
                  <c:v>0.764345104368606</c:v>
                </c:pt>
                <c:pt idx="31">
                  <c:v>0.776747993612282</c:v>
                </c:pt>
                <c:pt idx="32">
                  <c:v>0.789150882855958</c:v>
                </c:pt>
                <c:pt idx="33">
                  <c:v>0.801553772099632</c:v>
                </c:pt>
                <c:pt idx="34">
                  <c:v>0.813956661343307</c:v>
                </c:pt>
                <c:pt idx="35">
                  <c:v>0.826359550586982</c:v>
                </c:pt>
                <c:pt idx="36">
                  <c:v>0.838762439830658</c:v>
                </c:pt>
                <c:pt idx="37">
                  <c:v>0.851165329074333</c:v>
                </c:pt>
                <c:pt idx="38">
                  <c:v>0.863568218318008</c:v>
                </c:pt>
                <c:pt idx="39">
                  <c:v>0.875971107561683</c:v>
                </c:pt>
                <c:pt idx="40">
                  <c:v>0.888373996805358</c:v>
                </c:pt>
                <c:pt idx="41">
                  <c:v>0.900776886049034</c:v>
                </c:pt>
                <c:pt idx="42">
                  <c:v>0.913179775292239</c:v>
                </c:pt>
                <c:pt idx="43">
                  <c:v>0.925582664535897</c:v>
                </c:pt>
                <c:pt idx="44">
                  <c:v>0.937985553779555</c:v>
                </c:pt>
                <c:pt idx="45">
                  <c:v>0.950388443023214</c:v>
                </c:pt>
                <c:pt idx="46">
                  <c:v>0.962791332266872</c:v>
                </c:pt>
                <c:pt idx="47">
                  <c:v>0.97519422151053</c:v>
                </c:pt>
                <c:pt idx="48">
                  <c:v>0.987597110754188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W$124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W$125:$DW$174</c:f>
              <c:numCache>
                <c:formatCode>0.00E+00</c:formatCode>
                <c:ptCount val="50"/>
                <c:pt idx="0">
                  <c:v>1.99285032920216E-14</c:v>
                </c:pt>
                <c:pt idx="1">
                  <c:v>1.87653712013791E-14</c:v>
                </c:pt>
                <c:pt idx="2">
                  <c:v>1.78855411384071E-14</c:v>
                </c:pt>
                <c:pt idx="3">
                  <c:v>1.76213210689724E-14</c:v>
                </c:pt>
                <c:pt idx="4">
                  <c:v>1.73437653128161E-14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X$124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X$125:$DX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Y$124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Y$125:$DY$174</c:f>
              <c:numCache>
                <c:formatCode>General</c:formatCode>
                <c:ptCount val="50"/>
                <c:pt idx="0">
                  <c:v>0.607741572942242</c:v>
                </c:pt>
                <c:pt idx="1">
                  <c:v>0.595338683698598</c:v>
                </c:pt>
                <c:pt idx="2">
                  <c:v>0.582935794454877</c:v>
                </c:pt>
                <c:pt idx="3">
                  <c:v>0.570532905211156</c:v>
                </c:pt>
                <c:pt idx="4">
                  <c:v>0.558130015967437</c:v>
                </c:pt>
                <c:pt idx="5">
                  <c:v>0.545727126723719</c:v>
                </c:pt>
                <c:pt idx="6">
                  <c:v>0.533324237479999</c:v>
                </c:pt>
                <c:pt idx="7">
                  <c:v>0.52092134823628</c:v>
                </c:pt>
                <c:pt idx="8">
                  <c:v>0.508518458992559</c:v>
                </c:pt>
                <c:pt idx="9">
                  <c:v>0.496115569748839</c:v>
                </c:pt>
                <c:pt idx="10">
                  <c:v>0.483712680505119</c:v>
                </c:pt>
                <c:pt idx="11">
                  <c:v>0.471309791261428</c:v>
                </c:pt>
                <c:pt idx="12">
                  <c:v>0.458906902017711</c:v>
                </c:pt>
                <c:pt idx="13">
                  <c:v>0.446504012774005</c:v>
                </c:pt>
                <c:pt idx="14">
                  <c:v>0.434101123530298</c:v>
                </c:pt>
                <c:pt idx="15">
                  <c:v>0.421698234286592</c:v>
                </c:pt>
                <c:pt idx="16">
                  <c:v>0.409295345042885</c:v>
                </c:pt>
                <c:pt idx="17">
                  <c:v>0.396892455799179</c:v>
                </c:pt>
                <c:pt idx="18">
                  <c:v>0.384489566555521</c:v>
                </c:pt>
                <c:pt idx="19">
                  <c:v>0.372086677311853</c:v>
                </c:pt>
                <c:pt idx="20">
                  <c:v>0.359683788068186</c:v>
                </c:pt>
                <c:pt idx="21">
                  <c:v>0.347280898824518</c:v>
                </c:pt>
                <c:pt idx="22">
                  <c:v>0.33487800958085</c:v>
                </c:pt>
                <c:pt idx="23">
                  <c:v>0.322475120337183</c:v>
                </c:pt>
                <c:pt idx="24">
                  <c:v>0.310072231093515</c:v>
                </c:pt>
                <c:pt idx="25">
                  <c:v>0.297669341849848</c:v>
                </c:pt>
                <c:pt idx="26">
                  <c:v>0.28526645260618</c:v>
                </c:pt>
                <c:pt idx="27">
                  <c:v>0.272863563362512</c:v>
                </c:pt>
                <c:pt idx="28">
                  <c:v>0.260460674118844</c:v>
                </c:pt>
                <c:pt idx="29">
                  <c:v>0.248057784875181</c:v>
                </c:pt>
                <c:pt idx="30">
                  <c:v>0.235654895631514</c:v>
                </c:pt>
                <c:pt idx="31">
                  <c:v>0.223252006387846</c:v>
                </c:pt>
                <c:pt idx="32">
                  <c:v>0.210849117144178</c:v>
                </c:pt>
                <c:pt idx="33">
                  <c:v>0.198446227900511</c:v>
                </c:pt>
                <c:pt idx="34">
                  <c:v>0.186043338656844</c:v>
                </c:pt>
                <c:pt idx="35">
                  <c:v>0.173640449413177</c:v>
                </c:pt>
                <c:pt idx="36">
                  <c:v>0.161237560169509</c:v>
                </c:pt>
                <c:pt idx="37">
                  <c:v>0.148834670925841</c:v>
                </c:pt>
                <c:pt idx="38">
                  <c:v>0.136431781682174</c:v>
                </c:pt>
                <c:pt idx="39">
                  <c:v>0.124028892438507</c:v>
                </c:pt>
                <c:pt idx="40">
                  <c:v>0.111626003194839</c:v>
                </c:pt>
                <c:pt idx="41">
                  <c:v>0.0992231139511716</c:v>
                </c:pt>
                <c:pt idx="42">
                  <c:v>0.0868202247080254</c:v>
                </c:pt>
                <c:pt idx="43">
                  <c:v>0.074417335464377</c:v>
                </c:pt>
                <c:pt idx="44">
                  <c:v>0.0620144462207286</c:v>
                </c:pt>
                <c:pt idx="45">
                  <c:v>0.0496115569770797</c:v>
                </c:pt>
                <c:pt idx="46">
                  <c:v>0.0372086677334306</c:v>
                </c:pt>
                <c:pt idx="47">
                  <c:v>0.0248057784897823</c:v>
                </c:pt>
                <c:pt idx="48">
                  <c:v>0.0124028892461339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Z$124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Z$125:$DZ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 formatCode="0.00E+00">
                  <c:v>1.48518350395754E-14</c:v>
                </c:pt>
                <c:pt idx="13" formatCode="0.00E+00">
                  <c:v>1.54637587457263E-14</c:v>
                </c:pt>
                <c:pt idx="14" formatCode="0.00E+00">
                  <c:v>1.60652741110212E-14</c:v>
                </c:pt>
                <c:pt idx="15" formatCode="0.00E+00">
                  <c:v>1.66576821780673E-14</c:v>
                </c:pt>
                <c:pt idx="16" formatCode="0.00E+00">
                  <c:v>1.72570291390173E-14</c:v>
                </c:pt>
                <c:pt idx="17" formatCode="0.00E+00">
                  <c:v>1.78667844408231E-14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EA$124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A$125:$EA$174</c:f>
              <c:numCache>
                <c:formatCode>0.00E+00</c:formatCode>
                <c:ptCount val="50"/>
                <c:pt idx="0">
                  <c:v>2.09693373776076E-14</c:v>
                </c:pt>
                <c:pt idx="1">
                  <c:v>1.9970570336314E-14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EB$124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B$125:$EB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EC$124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125:$DU$174</c:f>
              <c:numCache>
                <c:formatCode>0.000</c:formatCode>
                <c:ptCount val="50"/>
                <c:pt idx="0">
                  <c:v>0.110876545414887</c:v>
                </c:pt>
                <c:pt idx="1">
                  <c:v>0.112943351455387</c:v>
                </c:pt>
                <c:pt idx="2">
                  <c:v>0.1150101574959</c:v>
                </c:pt>
                <c:pt idx="3">
                  <c:v>0.117076963536413</c:v>
                </c:pt>
                <c:pt idx="4">
                  <c:v>0.119143769576925</c:v>
                </c:pt>
                <c:pt idx="5">
                  <c:v>0.121210575617438</c:v>
                </c:pt>
                <c:pt idx="6">
                  <c:v>0.12327738165795</c:v>
                </c:pt>
                <c:pt idx="7">
                  <c:v>0.125344187698463</c:v>
                </c:pt>
                <c:pt idx="8">
                  <c:v>0.127410993738975</c:v>
                </c:pt>
                <c:pt idx="9">
                  <c:v>0.129477799779488</c:v>
                </c:pt>
                <c:pt idx="10">
                  <c:v>0.13154460582</c:v>
                </c:pt>
                <c:pt idx="11">
                  <c:v>0.133611411860513</c:v>
                </c:pt>
                <c:pt idx="12">
                  <c:v>0.135678217901025</c:v>
                </c:pt>
                <c:pt idx="13">
                  <c:v>0.137745023941536</c:v>
                </c:pt>
                <c:pt idx="14">
                  <c:v>0.139811829982046</c:v>
                </c:pt>
                <c:pt idx="15">
                  <c:v>0.141878636022557</c:v>
                </c:pt>
                <c:pt idx="16">
                  <c:v>0.143945442063068</c:v>
                </c:pt>
                <c:pt idx="17">
                  <c:v>0.146012248103579</c:v>
                </c:pt>
                <c:pt idx="18">
                  <c:v>0.148079054144084</c:v>
                </c:pt>
                <c:pt idx="19">
                  <c:v>0.15014586018459</c:v>
                </c:pt>
                <c:pt idx="20">
                  <c:v>0.152212666225095</c:v>
                </c:pt>
                <c:pt idx="21">
                  <c:v>0.1542794722656</c:v>
                </c:pt>
                <c:pt idx="22">
                  <c:v>0.156346278306105</c:v>
                </c:pt>
                <c:pt idx="23">
                  <c:v>0.158413084346611</c:v>
                </c:pt>
                <c:pt idx="24">
                  <c:v>0.160479890387116</c:v>
                </c:pt>
                <c:pt idx="25">
                  <c:v>0.162546696427621</c:v>
                </c:pt>
                <c:pt idx="26">
                  <c:v>0.164613502468127</c:v>
                </c:pt>
                <c:pt idx="27">
                  <c:v>0.166680308508632</c:v>
                </c:pt>
                <c:pt idx="28">
                  <c:v>0.168747114549137</c:v>
                </c:pt>
                <c:pt idx="29">
                  <c:v>0.170813920589644</c:v>
                </c:pt>
                <c:pt idx="30">
                  <c:v>0.172880726630149</c:v>
                </c:pt>
                <c:pt idx="31">
                  <c:v>0.174947532670654</c:v>
                </c:pt>
                <c:pt idx="32">
                  <c:v>0.17701433871116</c:v>
                </c:pt>
                <c:pt idx="33">
                  <c:v>0.179081144751665</c:v>
                </c:pt>
                <c:pt idx="34">
                  <c:v>0.181147950792171</c:v>
                </c:pt>
                <c:pt idx="35">
                  <c:v>0.183214756832676</c:v>
                </c:pt>
                <c:pt idx="36">
                  <c:v>0.185281562873181</c:v>
                </c:pt>
                <c:pt idx="37">
                  <c:v>0.187348368913687</c:v>
                </c:pt>
                <c:pt idx="38">
                  <c:v>0.189415174954192</c:v>
                </c:pt>
                <c:pt idx="39">
                  <c:v>0.191481980994698</c:v>
                </c:pt>
                <c:pt idx="40">
                  <c:v>0.193548787035203</c:v>
                </c:pt>
                <c:pt idx="41">
                  <c:v>0.195615593075708</c:v>
                </c:pt>
                <c:pt idx="42">
                  <c:v>0.197682399116138</c:v>
                </c:pt>
                <c:pt idx="43">
                  <c:v>0.19974920515664</c:v>
                </c:pt>
                <c:pt idx="44">
                  <c:v>0.201816011197143</c:v>
                </c:pt>
                <c:pt idx="45">
                  <c:v>0.203882817237646</c:v>
                </c:pt>
                <c:pt idx="46">
                  <c:v>0.205949623278148</c:v>
                </c:pt>
                <c:pt idx="47">
                  <c:v>0.208016429318651</c:v>
                </c:pt>
                <c:pt idx="48">
                  <c:v>0.21008323535915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C$125:$EC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 formatCode="0.00E+00">
                  <c:v>1.91625144571606E-14</c:v>
                </c:pt>
                <c:pt idx="3" formatCode="0.00E+00">
                  <c:v>1.87124621353618E-14</c:v>
                </c:pt>
                <c:pt idx="4" formatCode="0.00E+00">
                  <c:v>1.82475562438E-14</c:v>
                </c:pt>
                <c:pt idx="5" formatCode="0.00E+00">
                  <c:v>1.77954439378736E-14</c:v>
                </c:pt>
                <c:pt idx="6" formatCode="0.00E+00">
                  <c:v>1.73485358023751E-14</c:v>
                </c:pt>
                <c:pt idx="7" formatCode="0.00E+00">
                  <c:v>1.69135538907739E-14</c:v>
                </c:pt>
                <c:pt idx="8" formatCode="0.00E+00">
                  <c:v>1.64677299574478E-14</c:v>
                </c:pt>
                <c:pt idx="9" formatCode="0.00E+00">
                  <c:v>1.60114976832659E-14</c:v>
                </c:pt>
                <c:pt idx="10" formatCode="0.00E+00">
                  <c:v>1.55639390264639E-14</c:v>
                </c:pt>
                <c:pt idx="11" formatCode="0.00E+00">
                  <c:v>1.51147540664032E-14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4533136"/>
        <c:axId val="-2101636144"/>
      </c:barChart>
      <c:catAx>
        <c:axId val="-2104533136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1636144"/>
        <c:crosses val="autoZero"/>
        <c:auto val="1"/>
        <c:lblAlgn val="ctr"/>
        <c:lblOffset val="100"/>
        <c:tickLblSkip val="7"/>
        <c:noMultiLvlLbl val="0"/>
      </c:catAx>
      <c:valAx>
        <c:axId val="-21016361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5331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CZ$176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CZ$177:$CZ$226</c:f>
              <c:numCache>
                <c:formatCode>General</c:formatCode>
                <c:ptCount val="50"/>
                <c:pt idx="0">
                  <c:v>0.0</c:v>
                </c:pt>
                <c:pt idx="1">
                  <c:v>0.0219511207488858</c:v>
                </c:pt>
                <c:pt idx="2">
                  <c:v>0.0457086694931323</c:v>
                </c:pt>
                <c:pt idx="3">
                  <c:v>0.0694662182373779</c:v>
                </c:pt>
                <c:pt idx="4">
                  <c:v>0.0932237669816235</c:v>
                </c:pt>
                <c:pt idx="5">
                  <c:v>0.116981315725868</c:v>
                </c:pt>
                <c:pt idx="6">
                  <c:v>0.140738864470113</c:v>
                </c:pt>
                <c:pt idx="7">
                  <c:v>0.164496413214359</c:v>
                </c:pt>
                <c:pt idx="8">
                  <c:v>0.188253961958604</c:v>
                </c:pt>
                <c:pt idx="9">
                  <c:v>0.21201151070285</c:v>
                </c:pt>
                <c:pt idx="10">
                  <c:v>0.235769059447095</c:v>
                </c:pt>
                <c:pt idx="11">
                  <c:v>0.259526608191341</c:v>
                </c:pt>
                <c:pt idx="12">
                  <c:v>0.283284156935586</c:v>
                </c:pt>
                <c:pt idx="13">
                  <c:v>0.307041705679832</c:v>
                </c:pt>
                <c:pt idx="14">
                  <c:v>0.330799254424078</c:v>
                </c:pt>
                <c:pt idx="15">
                  <c:v>0.354556803168323</c:v>
                </c:pt>
                <c:pt idx="16">
                  <c:v>0.378314351912568</c:v>
                </c:pt>
                <c:pt idx="17">
                  <c:v>0.402071900656814</c:v>
                </c:pt>
                <c:pt idx="18">
                  <c:v>0.425829449401059</c:v>
                </c:pt>
                <c:pt idx="19">
                  <c:v>0.449586998145305</c:v>
                </c:pt>
                <c:pt idx="20">
                  <c:v>0.47334454688955</c:v>
                </c:pt>
                <c:pt idx="21">
                  <c:v>0.496604463203438</c:v>
                </c:pt>
                <c:pt idx="22">
                  <c:v>0.514582875231851</c:v>
                </c:pt>
                <c:pt idx="23">
                  <c:v>0.532561287260204</c:v>
                </c:pt>
                <c:pt idx="24">
                  <c:v>0.550539699288573</c:v>
                </c:pt>
                <c:pt idx="25">
                  <c:v>0.568518111316941</c:v>
                </c:pt>
                <c:pt idx="26">
                  <c:v>0.58649652334531</c:v>
                </c:pt>
                <c:pt idx="27">
                  <c:v>0.604474935373679</c:v>
                </c:pt>
                <c:pt idx="28">
                  <c:v>0.622453347402047</c:v>
                </c:pt>
                <c:pt idx="29">
                  <c:v>0.640431759430416</c:v>
                </c:pt>
                <c:pt idx="30">
                  <c:v>0.658410171458784</c:v>
                </c:pt>
                <c:pt idx="31">
                  <c:v>0.676388583487153</c:v>
                </c:pt>
                <c:pt idx="32">
                  <c:v>0.694366995515521</c:v>
                </c:pt>
                <c:pt idx="33">
                  <c:v>0.71234540754389</c:v>
                </c:pt>
                <c:pt idx="34">
                  <c:v>0.730323819572258</c:v>
                </c:pt>
                <c:pt idx="35">
                  <c:v>0.748302231600627</c:v>
                </c:pt>
                <c:pt idx="36">
                  <c:v>0.766280643628996</c:v>
                </c:pt>
                <c:pt idx="37">
                  <c:v>0.784259055657368</c:v>
                </c:pt>
                <c:pt idx="38">
                  <c:v>0.802237467685736</c:v>
                </c:pt>
                <c:pt idx="39">
                  <c:v>0.820215879714105</c:v>
                </c:pt>
                <c:pt idx="40">
                  <c:v>0.838194291742474</c:v>
                </c:pt>
                <c:pt idx="41">
                  <c:v>0.856172703770842</c:v>
                </c:pt>
                <c:pt idx="42">
                  <c:v>0.874151115799211</c:v>
                </c:pt>
                <c:pt idx="43">
                  <c:v>0.892129527827579</c:v>
                </c:pt>
                <c:pt idx="44">
                  <c:v>0.910107939855948</c:v>
                </c:pt>
                <c:pt idx="45">
                  <c:v>0.928086351884316</c:v>
                </c:pt>
                <c:pt idx="46">
                  <c:v>0.946064763912686</c:v>
                </c:pt>
                <c:pt idx="47">
                  <c:v>0.964043175941054</c:v>
                </c:pt>
                <c:pt idx="48">
                  <c:v>0.982021587969424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A$176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A$177:$DA$226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0.0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B$176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B$177:$DB$226</c:f>
              <c:numCache>
                <c:formatCode>0.00E+00</c:formatCode>
                <c:ptCount val="50"/>
                <c:pt idx="0">
                  <c:v>6.87123968834413E-15</c:v>
                </c:pt>
                <c:pt idx="1">
                  <c:v>7.51438841706253E-15</c:v>
                </c:pt>
                <c:pt idx="2">
                  <c:v>7.48272971362596E-15</c:v>
                </c:pt>
                <c:pt idx="3">
                  <c:v>7.44890260584441E-15</c:v>
                </c:pt>
                <c:pt idx="4">
                  <c:v>7.41767758327683E-15</c:v>
                </c:pt>
                <c:pt idx="5">
                  <c:v>7.4870665223159E-15</c:v>
                </c:pt>
                <c:pt idx="6">
                  <c:v>7.46278039365222E-15</c:v>
                </c:pt>
                <c:pt idx="7">
                  <c:v>7.45584149974832E-15</c:v>
                </c:pt>
                <c:pt idx="8">
                  <c:v>7.44543315889246E-15</c:v>
                </c:pt>
                <c:pt idx="9">
                  <c:v>7.43155537108464E-15</c:v>
                </c:pt>
                <c:pt idx="10">
                  <c:v>7.40369137525176E-15</c:v>
                </c:pt>
                <c:pt idx="11">
                  <c:v>7.3894883267922E-15</c:v>
                </c:pt>
                <c:pt idx="12">
                  <c:v>7.39512617808913E-15</c:v>
                </c:pt>
                <c:pt idx="13">
                  <c:v>7.37257477290143E-15</c:v>
                </c:pt>
                <c:pt idx="14">
                  <c:v>7.34308447380982E-15</c:v>
                </c:pt>
                <c:pt idx="15">
                  <c:v>7.33441085642994E-15</c:v>
                </c:pt>
                <c:pt idx="16">
                  <c:v>7.32053306862213E-15</c:v>
                </c:pt>
                <c:pt idx="17">
                  <c:v>7.29624693995845E-15</c:v>
                </c:pt>
                <c:pt idx="18">
                  <c:v>7.28583859910259E-15</c:v>
                </c:pt>
                <c:pt idx="19">
                  <c:v>7.27889970519868E-15</c:v>
                </c:pt>
                <c:pt idx="20">
                  <c:v>7.25114412958305E-15</c:v>
                </c:pt>
                <c:pt idx="21">
                  <c:v>6.10151035598805E-15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C$176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C$177:$DC$226</c:f>
              <c:numCache>
                <c:formatCode>General</c:formatCode>
                <c:ptCount val="50"/>
                <c:pt idx="0">
                  <c:v>0.529168773474192</c:v>
                </c:pt>
                <c:pt idx="1">
                  <c:v>0.522928300434813</c:v>
                </c:pt>
                <c:pt idx="2">
                  <c:v>0.522025178580392</c:v>
                </c:pt>
                <c:pt idx="3">
                  <c:v>0.521122056725971</c:v>
                </c:pt>
                <c:pt idx="4">
                  <c:v>0.52021893487155</c:v>
                </c:pt>
                <c:pt idx="5">
                  <c:v>0.519315813017129</c:v>
                </c:pt>
                <c:pt idx="6">
                  <c:v>0.518412691162708</c:v>
                </c:pt>
                <c:pt idx="7">
                  <c:v>0.517509569308286</c:v>
                </c:pt>
                <c:pt idx="8">
                  <c:v>0.516606447453865</c:v>
                </c:pt>
                <c:pt idx="9">
                  <c:v>0.515703325599444</c:v>
                </c:pt>
                <c:pt idx="10">
                  <c:v>0.514800203745023</c:v>
                </c:pt>
                <c:pt idx="11">
                  <c:v>0.513897081890602</c:v>
                </c:pt>
                <c:pt idx="12">
                  <c:v>0.512993960036181</c:v>
                </c:pt>
                <c:pt idx="13">
                  <c:v>0.51209083818176</c:v>
                </c:pt>
                <c:pt idx="14">
                  <c:v>0.511187716327339</c:v>
                </c:pt>
                <c:pt idx="15">
                  <c:v>0.510284594472918</c:v>
                </c:pt>
                <c:pt idx="16">
                  <c:v>0.509381472618497</c:v>
                </c:pt>
                <c:pt idx="17">
                  <c:v>0.508478350764076</c:v>
                </c:pt>
                <c:pt idx="18">
                  <c:v>0.507575228909655</c:v>
                </c:pt>
                <c:pt idx="19">
                  <c:v>0.506672107055233</c:v>
                </c:pt>
                <c:pt idx="20">
                  <c:v>0.505768985200812</c:v>
                </c:pt>
                <c:pt idx="21">
                  <c:v>0.503395536796555</c:v>
                </c:pt>
                <c:pt idx="22">
                  <c:v>0.485417124768147</c:v>
                </c:pt>
                <c:pt idx="23">
                  <c:v>0.467438712739873</c:v>
                </c:pt>
                <c:pt idx="24">
                  <c:v>0.449460300711528</c:v>
                </c:pt>
                <c:pt idx="25">
                  <c:v>0.431481888683185</c:v>
                </c:pt>
                <c:pt idx="26">
                  <c:v>0.413503476654841</c:v>
                </c:pt>
                <c:pt idx="27">
                  <c:v>0.395525064626497</c:v>
                </c:pt>
                <c:pt idx="28">
                  <c:v>0.377546652598153</c:v>
                </c:pt>
                <c:pt idx="29">
                  <c:v>0.35956824056981</c:v>
                </c:pt>
                <c:pt idx="30">
                  <c:v>0.341589828541466</c:v>
                </c:pt>
                <c:pt idx="31">
                  <c:v>0.323611416513122</c:v>
                </c:pt>
                <c:pt idx="32">
                  <c:v>0.305633004484778</c:v>
                </c:pt>
                <c:pt idx="33">
                  <c:v>0.287654592456434</c:v>
                </c:pt>
                <c:pt idx="34">
                  <c:v>0.269676180428091</c:v>
                </c:pt>
                <c:pt idx="35">
                  <c:v>0.251697768399746</c:v>
                </c:pt>
                <c:pt idx="36">
                  <c:v>0.233719356371403</c:v>
                </c:pt>
                <c:pt idx="37">
                  <c:v>0.215740944343056</c:v>
                </c:pt>
                <c:pt idx="38">
                  <c:v>0.197762532314713</c:v>
                </c:pt>
                <c:pt idx="39">
                  <c:v>0.179784120286369</c:v>
                </c:pt>
                <c:pt idx="40">
                  <c:v>0.161805708258025</c:v>
                </c:pt>
                <c:pt idx="41">
                  <c:v>0.143827296229681</c:v>
                </c:pt>
                <c:pt idx="42">
                  <c:v>0.125848884201337</c:v>
                </c:pt>
                <c:pt idx="43">
                  <c:v>0.107870472172993</c:v>
                </c:pt>
                <c:pt idx="44">
                  <c:v>0.0898920601446488</c:v>
                </c:pt>
                <c:pt idx="45">
                  <c:v>0.0719136481163059</c:v>
                </c:pt>
                <c:pt idx="46">
                  <c:v>0.0539352360879614</c:v>
                </c:pt>
                <c:pt idx="47">
                  <c:v>0.0359568240596178</c:v>
                </c:pt>
                <c:pt idx="48">
                  <c:v>0.0179784120312732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D$17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D$177:$DD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DE$176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E$177:$DE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DF$17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F$177:$DF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DG$17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177:$CY$226</c:f>
              <c:numCache>
                <c:formatCode>0.000</c:formatCode>
                <c:ptCount val="50"/>
                <c:pt idx="0">
                  <c:v>0.0653506463071669</c:v>
                </c:pt>
                <c:pt idx="1">
                  <c:v>0.0683465523294609</c:v>
                </c:pt>
                <c:pt idx="2">
                  <c:v>0.0713424583517635</c:v>
                </c:pt>
                <c:pt idx="3">
                  <c:v>0.074338364374066</c:v>
                </c:pt>
                <c:pt idx="4">
                  <c:v>0.0773342703963685</c:v>
                </c:pt>
                <c:pt idx="5">
                  <c:v>0.0803301764186708</c:v>
                </c:pt>
                <c:pt idx="6">
                  <c:v>0.0833260824409732</c:v>
                </c:pt>
                <c:pt idx="7">
                  <c:v>0.0863219884632757</c:v>
                </c:pt>
                <c:pt idx="8">
                  <c:v>0.0893178944855781</c:v>
                </c:pt>
                <c:pt idx="9">
                  <c:v>0.0923138005078806</c:v>
                </c:pt>
                <c:pt idx="10">
                  <c:v>0.095309706530183</c:v>
                </c:pt>
                <c:pt idx="11">
                  <c:v>0.0983056125524855</c:v>
                </c:pt>
                <c:pt idx="12">
                  <c:v>0.101301518574788</c:v>
                </c:pt>
                <c:pt idx="13">
                  <c:v>0.104297424597091</c:v>
                </c:pt>
                <c:pt idx="14">
                  <c:v>0.107293330619393</c:v>
                </c:pt>
                <c:pt idx="15">
                  <c:v>0.110289236641695</c:v>
                </c:pt>
                <c:pt idx="16">
                  <c:v>0.113285142663998</c:v>
                </c:pt>
                <c:pt idx="17">
                  <c:v>0.1162810486863</c:v>
                </c:pt>
                <c:pt idx="18">
                  <c:v>0.119276954708603</c:v>
                </c:pt>
                <c:pt idx="19">
                  <c:v>0.122272860730905</c:v>
                </c:pt>
                <c:pt idx="20">
                  <c:v>0.125268766753208</c:v>
                </c:pt>
                <c:pt idx="21">
                  <c:v>0.12826467277551</c:v>
                </c:pt>
                <c:pt idx="22">
                  <c:v>0.131260578797807</c:v>
                </c:pt>
                <c:pt idx="23">
                  <c:v>0.134256484820098</c:v>
                </c:pt>
                <c:pt idx="24">
                  <c:v>0.137252390842389</c:v>
                </c:pt>
                <c:pt idx="25">
                  <c:v>0.14024829686468</c:v>
                </c:pt>
                <c:pt idx="26">
                  <c:v>0.143244202886971</c:v>
                </c:pt>
                <c:pt idx="27">
                  <c:v>0.146240108909262</c:v>
                </c:pt>
                <c:pt idx="28">
                  <c:v>0.149236014931553</c:v>
                </c:pt>
                <c:pt idx="29">
                  <c:v>0.152231920953844</c:v>
                </c:pt>
                <c:pt idx="30">
                  <c:v>0.155227826976135</c:v>
                </c:pt>
                <c:pt idx="31">
                  <c:v>0.158223732998426</c:v>
                </c:pt>
                <c:pt idx="32">
                  <c:v>0.161219639020717</c:v>
                </c:pt>
                <c:pt idx="33">
                  <c:v>0.164215545043008</c:v>
                </c:pt>
                <c:pt idx="34">
                  <c:v>0.167211451065299</c:v>
                </c:pt>
                <c:pt idx="35">
                  <c:v>0.17020735708759</c:v>
                </c:pt>
                <c:pt idx="36">
                  <c:v>0.173203263109881</c:v>
                </c:pt>
                <c:pt idx="37">
                  <c:v>0.176199169132173</c:v>
                </c:pt>
                <c:pt idx="38">
                  <c:v>0.179195075154464</c:v>
                </c:pt>
                <c:pt idx="39">
                  <c:v>0.182190981176755</c:v>
                </c:pt>
                <c:pt idx="40">
                  <c:v>0.185186887199046</c:v>
                </c:pt>
                <c:pt idx="41">
                  <c:v>0.188182793221337</c:v>
                </c:pt>
                <c:pt idx="42">
                  <c:v>0.191178699243628</c:v>
                </c:pt>
                <c:pt idx="43">
                  <c:v>0.194174605265919</c:v>
                </c:pt>
                <c:pt idx="44">
                  <c:v>0.19717051128821</c:v>
                </c:pt>
                <c:pt idx="45">
                  <c:v>0.200166417310501</c:v>
                </c:pt>
                <c:pt idx="46">
                  <c:v>0.203162323332792</c:v>
                </c:pt>
                <c:pt idx="47">
                  <c:v>0.206158229355083</c:v>
                </c:pt>
                <c:pt idx="48">
                  <c:v>0.209154135377374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G$177:$DG$226</c:f>
              <c:numCache>
                <c:formatCode>General</c:formatCode>
                <c:ptCount val="50"/>
                <c:pt idx="0">
                  <c:v>0.470831226525807</c:v>
                </c:pt>
                <c:pt idx="1">
                  <c:v>0.455120578816298</c:v>
                </c:pt>
                <c:pt idx="2">
                  <c:v>0.432266151926473</c:v>
                </c:pt>
                <c:pt idx="3">
                  <c:v>0.409411725036648</c:v>
                </c:pt>
                <c:pt idx="4">
                  <c:v>0.386557298146823</c:v>
                </c:pt>
                <c:pt idx="5">
                  <c:v>0.363702871256999</c:v>
                </c:pt>
                <c:pt idx="6">
                  <c:v>0.340848444367175</c:v>
                </c:pt>
                <c:pt idx="7">
                  <c:v>0.31799401747735</c:v>
                </c:pt>
                <c:pt idx="8">
                  <c:v>0.295139590587525</c:v>
                </c:pt>
                <c:pt idx="9">
                  <c:v>0.272285163697701</c:v>
                </c:pt>
                <c:pt idx="10">
                  <c:v>0.249430736807876</c:v>
                </c:pt>
                <c:pt idx="11">
                  <c:v>0.226576309918051</c:v>
                </c:pt>
                <c:pt idx="12">
                  <c:v>0.203721883028227</c:v>
                </c:pt>
                <c:pt idx="13">
                  <c:v>0.180867456138401</c:v>
                </c:pt>
                <c:pt idx="14">
                  <c:v>0.158013029248576</c:v>
                </c:pt>
                <c:pt idx="15">
                  <c:v>0.135158602358752</c:v>
                </c:pt>
                <c:pt idx="16">
                  <c:v>0.112304175468927</c:v>
                </c:pt>
                <c:pt idx="17">
                  <c:v>0.0894497485791025</c:v>
                </c:pt>
                <c:pt idx="18">
                  <c:v>0.0665953216892778</c:v>
                </c:pt>
                <c:pt idx="19">
                  <c:v>0.0437408947994531</c:v>
                </c:pt>
                <c:pt idx="20">
                  <c:v>0.0208864679096285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1660400"/>
        <c:axId val="-2097257008"/>
      </c:barChart>
      <c:catAx>
        <c:axId val="-2101660400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7257008"/>
        <c:crosses val="autoZero"/>
        <c:auto val="1"/>
        <c:lblAlgn val="ctr"/>
        <c:lblOffset val="100"/>
        <c:tickLblSkip val="7"/>
        <c:noMultiLvlLbl val="0"/>
      </c:catAx>
      <c:valAx>
        <c:axId val="-209725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166040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DV$176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V$177:$DV$226</c:f>
              <c:numCache>
                <c:formatCode>General</c:formatCode>
                <c:ptCount val="50"/>
                <c:pt idx="0">
                  <c:v>0.0</c:v>
                </c:pt>
                <c:pt idx="1">
                  <c:v>0.0145389382708283</c:v>
                </c:pt>
                <c:pt idx="2">
                  <c:v>0.0334500867518957</c:v>
                </c:pt>
                <c:pt idx="3">
                  <c:v>0.0523612352329628</c:v>
                </c:pt>
                <c:pt idx="4">
                  <c:v>0.0712723837140299</c:v>
                </c:pt>
                <c:pt idx="5">
                  <c:v>0.0901835321950966</c:v>
                </c:pt>
                <c:pt idx="6">
                  <c:v>0.109094680676164</c:v>
                </c:pt>
                <c:pt idx="7">
                  <c:v>0.128005829157231</c:v>
                </c:pt>
                <c:pt idx="8">
                  <c:v>0.149381066278974</c:v>
                </c:pt>
                <c:pt idx="9">
                  <c:v>0.175184169470862</c:v>
                </c:pt>
                <c:pt idx="10">
                  <c:v>0.20098727266275</c:v>
                </c:pt>
                <c:pt idx="11">
                  <c:v>0.22679037585464</c:v>
                </c:pt>
                <c:pt idx="12">
                  <c:v>0.252593479046528</c:v>
                </c:pt>
                <c:pt idx="13">
                  <c:v>0.278396582238416</c:v>
                </c:pt>
                <c:pt idx="14">
                  <c:v>0.304199685430306</c:v>
                </c:pt>
                <c:pt idx="15">
                  <c:v>0.330002788622194</c:v>
                </c:pt>
                <c:pt idx="16">
                  <c:v>0.355805891814083</c:v>
                </c:pt>
                <c:pt idx="17">
                  <c:v>0.381608995005971</c:v>
                </c:pt>
                <c:pt idx="18">
                  <c:v>0.40741209819786</c:v>
                </c:pt>
                <c:pt idx="19">
                  <c:v>0.433215201389749</c:v>
                </c:pt>
                <c:pt idx="20">
                  <c:v>0.459018304581638</c:v>
                </c:pt>
                <c:pt idx="21">
                  <c:v>0.484821407773527</c:v>
                </c:pt>
                <c:pt idx="22">
                  <c:v>0.510624510965415</c:v>
                </c:pt>
                <c:pt idx="23">
                  <c:v>0.536427614157303</c:v>
                </c:pt>
                <c:pt idx="24">
                  <c:v>0.562230717349193</c:v>
                </c:pt>
                <c:pt idx="25">
                  <c:v>0.58803382054108</c:v>
                </c:pt>
                <c:pt idx="26">
                  <c:v>0.610480203591969</c:v>
                </c:pt>
                <c:pt idx="27">
                  <c:v>0.627415846913964</c:v>
                </c:pt>
                <c:pt idx="28">
                  <c:v>0.644351490235959</c:v>
                </c:pt>
                <c:pt idx="29">
                  <c:v>0.661287133557953</c:v>
                </c:pt>
                <c:pt idx="30">
                  <c:v>0.678222776879948</c:v>
                </c:pt>
                <c:pt idx="31">
                  <c:v>0.695158420201941</c:v>
                </c:pt>
                <c:pt idx="32">
                  <c:v>0.712094063523936</c:v>
                </c:pt>
                <c:pt idx="33">
                  <c:v>0.72902970684593</c:v>
                </c:pt>
                <c:pt idx="34">
                  <c:v>0.745965350167924</c:v>
                </c:pt>
                <c:pt idx="35">
                  <c:v>0.762900993489919</c:v>
                </c:pt>
                <c:pt idx="36">
                  <c:v>0.779836636811914</c:v>
                </c:pt>
                <c:pt idx="37">
                  <c:v>0.796772280133908</c:v>
                </c:pt>
                <c:pt idx="38">
                  <c:v>0.813707923455903</c:v>
                </c:pt>
                <c:pt idx="39">
                  <c:v>0.830643566777897</c:v>
                </c:pt>
                <c:pt idx="40">
                  <c:v>0.847579210099891</c:v>
                </c:pt>
                <c:pt idx="41">
                  <c:v>0.864514853421885</c:v>
                </c:pt>
                <c:pt idx="42">
                  <c:v>0.88145049674388</c:v>
                </c:pt>
                <c:pt idx="43">
                  <c:v>0.898386140065875</c:v>
                </c:pt>
                <c:pt idx="44">
                  <c:v>0.915321783387869</c:v>
                </c:pt>
                <c:pt idx="45">
                  <c:v>0.932257426709863</c:v>
                </c:pt>
                <c:pt idx="46">
                  <c:v>0.949193070031858</c:v>
                </c:pt>
                <c:pt idx="47">
                  <c:v>0.966128713353852</c:v>
                </c:pt>
                <c:pt idx="48">
                  <c:v>0.983064356675847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W$176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W$177:$DW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X$176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X$177:$DX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Y$176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Y$177:$DY$226</c:f>
              <c:numCache>
                <c:formatCode>General</c:formatCode>
                <c:ptCount val="50"/>
                <c:pt idx="0">
                  <c:v>0.359934727564519</c:v>
                </c:pt>
                <c:pt idx="1">
                  <c:v>0.337220361963053</c:v>
                </c:pt>
                <c:pt idx="2">
                  <c:v>0.327365920908716</c:v>
                </c:pt>
                <c:pt idx="3">
                  <c:v>0.317511479854379</c:v>
                </c:pt>
                <c:pt idx="4">
                  <c:v>0.307657038800043</c:v>
                </c:pt>
                <c:pt idx="5">
                  <c:v>0.297802597745706</c:v>
                </c:pt>
                <c:pt idx="6">
                  <c:v>0.287948156691369</c:v>
                </c:pt>
                <c:pt idx="7">
                  <c:v>0.278093715637032</c:v>
                </c:pt>
                <c:pt idx="8">
                  <c:v>0.274231758969602</c:v>
                </c:pt>
                <c:pt idx="9">
                  <c:v>0.281138050592559</c:v>
                </c:pt>
                <c:pt idx="10">
                  <c:v>0.288044342215516</c:v>
                </c:pt>
                <c:pt idx="11">
                  <c:v>0.294950633838474</c:v>
                </c:pt>
                <c:pt idx="12">
                  <c:v>0.301856925461431</c:v>
                </c:pt>
                <c:pt idx="13">
                  <c:v>0.308763217084388</c:v>
                </c:pt>
                <c:pt idx="14">
                  <c:v>0.315669508707346</c:v>
                </c:pt>
                <c:pt idx="15">
                  <c:v>0.322575800330303</c:v>
                </c:pt>
                <c:pt idx="16">
                  <c:v>0.329482091953261</c:v>
                </c:pt>
                <c:pt idx="17">
                  <c:v>0.336388383576218</c:v>
                </c:pt>
                <c:pt idx="18">
                  <c:v>0.343294675199175</c:v>
                </c:pt>
                <c:pt idx="19">
                  <c:v>0.350200966822133</c:v>
                </c:pt>
                <c:pt idx="20">
                  <c:v>0.35710725844509</c:v>
                </c:pt>
                <c:pt idx="21">
                  <c:v>0.364013550068048</c:v>
                </c:pt>
                <c:pt idx="22">
                  <c:v>0.370919841691005</c:v>
                </c:pt>
                <c:pt idx="23">
                  <c:v>0.377826133313962</c:v>
                </c:pt>
                <c:pt idx="24">
                  <c:v>0.38473242493692</c:v>
                </c:pt>
                <c:pt idx="25">
                  <c:v>0.391638716559877</c:v>
                </c:pt>
                <c:pt idx="26">
                  <c:v>0.389519796408062</c:v>
                </c:pt>
                <c:pt idx="27">
                  <c:v>0.37258415308608</c:v>
                </c:pt>
                <c:pt idx="28">
                  <c:v>0.355648509764098</c:v>
                </c:pt>
                <c:pt idx="29">
                  <c:v>0.338712866442117</c:v>
                </c:pt>
                <c:pt idx="30">
                  <c:v>0.321777223120135</c:v>
                </c:pt>
                <c:pt idx="31">
                  <c:v>0.304841579798153</c:v>
                </c:pt>
                <c:pt idx="32">
                  <c:v>0.287905936476171</c:v>
                </c:pt>
                <c:pt idx="33">
                  <c:v>0.27097029315419</c:v>
                </c:pt>
                <c:pt idx="34">
                  <c:v>0.254034649832208</c:v>
                </c:pt>
                <c:pt idx="35">
                  <c:v>0.237099006510226</c:v>
                </c:pt>
                <c:pt idx="36">
                  <c:v>0.220163363188244</c:v>
                </c:pt>
                <c:pt idx="37">
                  <c:v>0.203227719866262</c:v>
                </c:pt>
                <c:pt idx="38">
                  <c:v>0.186292076544281</c:v>
                </c:pt>
                <c:pt idx="39">
                  <c:v>0.1693564332223</c:v>
                </c:pt>
                <c:pt idx="40">
                  <c:v>0.152420789900317</c:v>
                </c:pt>
                <c:pt idx="41">
                  <c:v>0.135485146578337</c:v>
                </c:pt>
                <c:pt idx="42">
                  <c:v>0.118549503256354</c:v>
                </c:pt>
                <c:pt idx="43">
                  <c:v>0.101613859934372</c:v>
                </c:pt>
                <c:pt idx="44">
                  <c:v>0.0846782166123906</c:v>
                </c:pt>
                <c:pt idx="45">
                  <c:v>0.0677425732904088</c:v>
                </c:pt>
                <c:pt idx="46">
                  <c:v>0.0508069299684268</c:v>
                </c:pt>
                <c:pt idx="47">
                  <c:v>0.0338712866464455</c:v>
                </c:pt>
                <c:pt idx="48">
                  <c:v>0.0169356433244637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Z$176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Z$177:$DZ$226</c:f>
              <c:numCache>
                <c:formatCode>General</c:formatCode>
                <c:ptCount val="50"/>
                <c:pt idx="0">
                  <c:v>0.0</c:v>
                </c:pt>
                <c:pt idx="1">
                  <c:v>0.0424609368127098</c:v>
                </c:pt>
                <c:pt idx="2">
                  <c:v>0.12460221293408</c:v>
                </c:pt>
                <c:pt idx="3">
                  <c:v>0.206743489055448</c:v>
                </c:pt>
                <c:pt idx="4">
                  <c:v>0.288884765176816</c:v>
                </c:pt>
                <c:pt idx="5">
                  <c:v>0.371026041298183</c:v>
                </c:pt>
                <c:pt idx="6">
                  <c:v>0.453167317419552</c:v>
                </c:pt>
                <c:pt idx="7">
                  <c:v>0.53530859354092</c:v>
                </c:pt>
                <c:pt idx="8">
                  <c:v>0.576387174751437</c:v>
                </c:pt>
                <c:pt idx="9">
                  <c:v>0.543677779936592</c:v>
                </c:pt>
                <c:pt idx="10">
                  <c:v>0.510968385121747</c:v>
                </c:pt>
                <c:pt idx="11">
                  <c:v>0.478258990306901</c:v>
                </c:pt>
                <c:pt idx="12">
                  <c:v>0.445549595492056</c:v>
                </c:pt>
                <c:pt idx="13">
                  <c:v>0.412840200677212</c:v>
                </c:pt>
                <c:pt idx="14">
                  <c:v>0.380130805862366</c:v>
                </c:pt>
                <c:pt idx="15">
                  <c:v>0.34742141104752</c:v>
                </c:pt>
                <c:pt idx="16">
                  <c:v>0.314712016232675</c:v>
                </c:pt>
                <c:pt idx="17">
                  <c:v>0.28200262141783</c:v>
                </c:pt>
                <c:pt idx="18">
                  <c:v>0.249293226602985</c:v>
                </c:pt>
                <c:pt idx="19">
                  <c:v>0.216583831788139</c:v>
                </c:pt>
                <c:pt idx="20">
                  <c:v>0.183874436973294</c:v>
                </c:pt>
                <c:pt idx="21">
                  <c:v>0.151165042158448</c:v>
                </c:pt>
                <c:pt idx="22">
                  <c:v>0.118455647343604</c:v>
                </c:pt>
                <c:pt idx="23">
                  <c:v>0.0857462525287588</c:v>
                </c:pt>
                <c:pt idx="24">
                  <c:v>0.0530368577139128</c:v>
                </c:pt>
                <c:pt idx="25">
                  <c:v>0.0203274628990686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EA$176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A$177:$EA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EB$176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B$177:$EB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EC$17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177:$DU$226</c:f>
              <c:numCache>
                <c:formatCode>0.000</c:formatCode>
                <c:ptCount val="50"/>
                <c:pt idx="0">
                  <c:v>0.0738651811322766</c:v>
                </c:pt>
                <c:pt idx="1">
                  <c:v>0.0766873211377351</c:v>
                </c:pt>
                <c:pt idx="2">
                  <c:v>0.0795094611431979</c:v>
                </c:pt>
                <c:pt idx="3">
                  <c:v>0.0823316011486607</c:v>
                </c:pt>
                <c:pt idx="4">
                  <c:v>0.0851537411541235</c:v>
                </c:pt>
                <c:pt idx="5">
                  <c:v>0.0879758811595862</c:v>
                </c:pt>
                <c:pt idx="6">
                  <c:v>0.090798021165049</c:v>
                </c:pt>
                <c:pt idx="7">
                  <c:v>0.0936201611705117</c:v>
                </c:pt>
                <c:pt idx="8">
                  <c:v>0.0964423011759745</c:v>
                </c:pt>
                <c:pt idx="9">
                  <c:v>0.0992644411814372</c:v>
                </c:pt>
                <c:pt idx="10">
                  <c:v>0.1020865811869</c:v>
                </c:pt>
                <c:pt idx="11">
                  <c:v>0.104908721192363</c:v>
                </c:pt>
                <c:pt idx="12">
                  <c:v>0.107730861197826</c:v>
                </c:pt>
                <c:pt idx="13">
                  <c:v>0.110553001203288</c:v>
                </c:pt>
                <c:pt idx="14">
                  <c:v>0.113375141208751</c:v>
                </c:pt>
                <c:pt idx="15">
                  <c:v>0.116197281214214</c:v>
                </c:pt>
                <c:pt idx="16">
                  <c:v>0.119019421219677</c:v>
                </c:pt>
                <c:pt idx="17">
                  <c:v>0.121841561225139</c:v>
                </c:pt>
                <c:pt idx="18">
                  <c:v>0.124663701230602</c:v>
                </c:pt>
                <c:pt idx="19">
                  <c:v>0.127485841236065</c:v>
                </c:pt>
                <c:pt idx="20">
                  <c:v>0.130307981241528</c:v>
                </c:pt>
                <c:pt idx="21">
                  <c:v>0.133130121246991</c:v>
                </c:pt>
                <c:pt idx="22">
                  <c:v>0.135952261252453</c:v>
                </c:pt>
                <c:pt idx="23">
                  <c:v>0.138774401257916</c:v>
                </c:pt>
                <c:pt idx="24">
                  <c:v>0.141596541263379</c:v>
                </c:pt>
                <c:pt idx="25">
                  <c:v>0.144418681268842</c:v>
                </c:pt>
                <c:pt idx="26">
                  <c:v>0.1472408212743</c:v>
                </c:pt>
                <c:pt idx="27">
                  <c:v>0.15006296127975</c:v>
                </c:pt>
                <c:pt idx="28">
                  <c:v>0.1528851012852</c:v>
                </c:pt>
                <c:pt idx="29">
                  <c:v>0.155707241290651</c:v>
                </c:pt>
                <c:pt idx="30">
                  <c:v>0.158529381296101</c:v>
                </c:pt>
                <c:pt idx="31">
                  <c:v>0.161351521301551</c:v>
                </c:pt>
                <c:pt idx="32">
                  <c:v>0.164173661307001</c:v>
                </c:pt>
                <c:pt idx="33">
                  <c:v>0.166995801312451</c:v>
                </c:pt>
                <c:pt idx="34">
                  <c:v>0.169817941317901</c:v>
                </c:pt>
                <c:pt idx="35">
                  <c:v>0.172640081323352</c:v>
                </c:pt>
                <c:pt idx="36">
                  <c:v>0.175462221328802</c:v>
                </c:pt>
                <c:pt idx="37">
                  <c:v>0.178284361334252</c:v>
                </c:pt>
                <c:pt idx="38">
                  <c:v>0.181106501339703</c:v>
                </c:pt>
                <c:pt idx="39">
                  <c:v>0.183928641345153</c:v>
                </c:pt>
                <c:pt idx="40">
                  <c:v>0.186750781350603</c:v>
                </c:pt>
                <c:pt idx="41">
                  <c:v>0.189572921356053</c:v>
                </c:pt>
                <c:pt idx="42">
                  <c:v>0.192395061361503</c:v>
                </c:pt>
                <c:pt idx="43">
                  <c:v>0.195217201366954</c:v>
                </c:pt>
                <c:pt idx="44">
                  <c:v>0.198039341372404</c:v>
                </c:pt>
                <c:pt idx="45">
                  <c:v>0.200861481377854</c:v>
                </c:pt>
                <c:pt idx="46">
                  <c:v>0.203683621383304</c:v>
                </c:pt>
                <c:pt idx="47">
                  <c:v>0.206505761388754</c:v>
                </c:pt>
                <c:pt idx="48">
                  <c:v>0.2093279013942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C$177:$EC$226</c:f>
              <c:numCache>
                <c:formatCode>General</c:formatCode>
                <c:ptCount val="50"/>
                <c:pt idx="0">
                  <c:v>0.640065272435472</c:v>
                </c:pt>
                <c:pt idx="1">
                  <c:v>0.605779762953398</c:v>
                </c:pt>
                <c:pt idx="2">
                  <c:v>0.514581779405297</c:v>
                </c:pt>
                <c:pt idx="3">
                  <c:v>0.423383795857198</c:v>
                </c:pt>
                <c:pt idx="4">
                  <c:v>0.332185812309099</c:v>
                </c:pt>
                <c:pt idx="5">
                  <c:v>0.240987828761001</c:v>
                </c:pt>
                <c:pt idx="6">
                  <c:v>0.149789845212901</c:v>
                </c:pt>
                <c:pt idx="7">
                  <c:v>0.0585918616648022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87549856"/>
        <c:axId val="-2087546416"/>
      </c:barChart>
      <c:catAx>
        <c:axId val="-2087549856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546416"/>
        <c:crosses val="autoZero"/>
        <c:auto val="1"/>
        <c:lblAlgn val="ctr"/>
        <c:lblOffset val="100"/>
        <c:tickLblSkip val="7"/>
        <c:noMultiLvlLbl val="0"/>
      </c:catAx>
      <c:valAx>
        <c:axId val="-2087546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5498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CZ$228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CZ$229:$CZ$278</c:f>
              <c:numCache>
                <c:formatCode>General</c:formatCode>
                <c:ptCount val="50"/>
                <c:pt idx="0">
                  <c:v>0.0</c:v>
                </c:pt>
                <c:pt idx="1">
                  <c:v>0.0239352515637299</c:v>
                </c:pt>
                <c:pt idx="2">
                  <c:v>0.0660109911298091</c:v>
                </c:pt>
                <c:pt idx="3">
                  <c:v>0.108086730695891</c:v>
                </c:pt>
                <c:pt idx="4">
                  <c:v>0.150162470261972</c:v>
                </c:pt>
                <c:pt idx="5">
                  <c:v>0.192238209828053</c:v>
                </c:pt>
                <c:pt idx="6">
                  <c:v>0.234313949394133</c:v>
                </c:pt>
                <c:pt idx="7">
                  <c:v>0.276389688960214</c:v>
                </c:pt>
                <c:pt idx="8">
                  <c:v>0.318465428526295</c:v>
                </c:pt>
                <c:pt idx="9">
                  <c:v>0.360541168092377</c:v>
                </c:pt>
                <c:pt idx="10">
                  <c:v>0.402616907658459</c:v>
                </c:pt>
                <c:pt idx="11">
                  <c:v>0.444692647224538</c:v>
                </c:pt>
                <c:pt idx="12">
                  <c:v>0.462324975006237</c:v>
                </c:pt>
                <c:pt idx="13">
                  <c:v>0.476856732438536</c:v>
                </c:pt>
                <c:pt idx="14">
                  <c:v>0.491388489870836</c:v>
                </c:pt>
                <c:pt idx="15">
                  <c:v>0.505920247303064</c:v>
                </c:pt>
                <c:pt idx="16">
                  <c:v>0.520452004735269</c:v>
                </c:pt>
                <c:pt idx="17">
                  <c:v>0.534983762167446</c:v>
                </c:pt>
                <c:pt idx="18">
                  <c:v>0.549515519599645</c:v>
                </c:pt>
                <c:pt idx="19">
                  <c:v>0.564047277031843</c:v>
                </c:pt>
                <c:pt idx="20">
                  <c:v>0.578579034464041</c:v>
                </c:pt>
                <c:pt idx="21">
                  <c:v>0.593110791896239</c:v>
                </c:pt>
                <c:pt idx="22">
                  <c:v>0.607642549328437</c:v>
                </c:pt>
                <c:pt idx="23">
                  <c:v>0.622174306760636</c:v>
                </c:pt>
                <c:pt idx="24">
                  <c:v>0.636706064192833</c:v>
                </c:pt>
                <c:pt idx="25">
                  <c:v>0.651237821625032</c:v>
                </c:pt>
                <c:pt idx="26">
                  <c:v>0.665769579057231</c:v>
                </c:pt>
                <c:pt idx="27">
                  <c:v>0.680301336489429</c:v>
                </c:pt>
                <c:pt idx="28">
                  <c:v>0.694833093921627</c:v>
                </c:pt>
                <c:pt idx="29">
                  <c:v>0.709364851353825</c:v>
                </c:pt>
                <c:pt idx="30">
                  <c:v>0.723896608786023</c:v>
                </c:pt>
                <c:pt idx="31">
                  <c:v>0.738428366218221</c:v>
                </c:pt>
                <c:pt idx="32">
                  <c:v>0.752960123650419</c:v>
                </c:pt>
                <c:pt idx="33">
                  <c:v>0.767491881082617</c:v>
                </c:pt>
                <c:pt idx="34">
                  <c:v>0.782023638514816</c:v>
                </c:pt>
                <c:pt idx="35">
                  <c:v>0.796555395947014</c:v>
                </c:pt>
                <c:pt idx="36">
                  <c:v>0.811087153379212</c:v>
                </c:pt>
                <c:pt idx="37">
                  <c:v>0.825618910811411</c:v>
                </c:pt>
                <c:pt idx="38">
                  <c:v>0.840150668243608</c:v>
                </c:pt>
                <c:pt idx="39">
                  <c:v>0.854682425675807</c:v>
                </c:pt>
                <c:pt idx="40">
                  <c:v>0.869214183108005</c:v>
                </c:pt>
                <c:pt idx="41">
                  <c:v>0.883745940540202</c:v>
                </c:pt>
                <c:pt idx="42">
                  <c:v>0.898277697972401</c:v>
                </c:pt>
                <c:pt idx="43">
                  <c:v>0.912809455404599</c:v>
                </c:pt>
                <c:pt idx="44">
                  <c:v>0.927341212836798</c:v>
                </c:pt>
                <c:pt idx="45">
                  <c:v>0.941872970268996</c:v>
                </c:pt>
                <c:pt idx="46">
                  <c:v>0.956404727701194</c:v>
                </c:pt>
                <c:pt idx="47">
                  <c:v>0.970936485133392</c:v>
                </c:pt>
                <c:pt idx="48">
                  <c:v>0.98546824256559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A$228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A$229:$DA$278</c:f>
              <c:numCache>
                <c:formatCode>0.00E+00</c:formatCode>
                <c:ptCount val="50"/>
                <c:pt idx="0" formatCode="General">
                  <c:v>0.334297583084408</c:v>
                </c:pt>
                <c:pt idx="1">
                  <c:v>0.323380298447862</c:v>
                </c:pt>
                <c:pt idx="2" formatCode="General">
                  <c:v>0.291402239147699</c:v>
                </c:pt>
                <c:pt idx="3" formatCode="General">
                  <c:v>0.259424179847533</c:v>
                </c:pt>
                <c:pt idx="4" formatCode="General">
                  <c:v>0.227446120547368</c:v>
                </c:pt>
                <c:pt idx="5" formatCode="General">
                  <c:v>0.195468061247202</c:v>
                </c:pt>
                <c:pt idx="6" formatCode="General">
                  <c:v>0.163490001947039</c:v>
                </c:pt>
                <c:pt idx="7" formatCode="General">
                  <c:v>0.131511942646873</c:v>
                </c:pt>
                <c:pt idx="8" formatCode="General">
                  <c:v>0.0995338833467078</c:v>
                </c:pt>
                <c:pt idx="9" formatCode="General">
                  <c:v>0.0675558240465423</c:v>
                </c:pt>
                <c:pt idx="10" formatCode="General">
                  <c:v>0.0355777647463768</c:v>
                </c:pt>
                <c:pt idx="11" formatCode="General">
                  <c:v>0.00359970544621308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B$228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B$229:$DB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 formatCode="0.00E+00">
                  <c:v>1.69178906994638E-15</c:v>
                </c:pt>
                <c:pt idx="13" formatCode="0.00E+00">
                  <c:v>3.89792365051989E-15</c:v>
                </c:pt>
                <c:pt idx="14" formatCode="0.00E+00">
                  <c:v>6.14265582843387E-15</c:v>
                </c:pt>
                <c:pt idx="15" formatCode="0.00E+00">
                  <c:v>6.58804608089092E-15</c:v>
                </c:pt>
                <c:pt idx="16" formatCode="0.00E+00">
                  <c:v>6.37424141247678E-15</c:v>
                </c:pt>
                <c:pt idx="17" formatCode="0.00E+00">
                  <c:v>6.22006786354934E-15</c:v>
                </c:pt>
                <c:pt idx="18" formatCode="0.00E+00">
                  <c:v>6.06415959114592E-15</c:v>
                </c:pt>
                <c:pt idx="19" formatCode="0.00E+00">
                  <c:v>5.90283030788008E-15</c:v>
                </c:pt>
                <c:pt idx="20" formatCode="0.00E+00">
                  <c:v>5.72372010898548E-15</c:v>
                </c:pt>
                <c:pt idx="21" formatCode="0.00E+00">
                  <c:v>5.53983942053193E-15</c:v>
                </c:pt>
                <c:pt idx="22" formatCode="0.00E+00">
                  <c:v>5.36203026424431E-15</c:v>
                </c:pt>
                <c:pt idx="23" formatCode="0.00E+00">
                  <c:v>5.21284404531031E-15</c:v>
                </c:pt>
                <c:pt idx="24" formatCode="0.00E+00">
                  <c:v>5.04284114466458E-15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C$228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C$229:$DC$278</c:f>
              <c:numCache>
                <c:formatCode>General</c:formatCode>
                <c:ptCount val="50"/>
                <c:pt idx="0">
                  <c:v>0.665702416915541</c:v>
                </c:pt>
                <c:pt idx="1">
                  <c:v>0.652684449988361</c:v>
                </c:pt>
                <c:pt idx="2">
                  <c:v>0.64258676972245</c:v>
                </c:pt>
                <c:pt idx="3">
                  <c:v>0.632489089456538</c:v>
                </c:pt>
                <c:pt idx="4">
                  <c:v>0.622391409190625</c:v>
                </c:pt>
                <c:pt idx="5">
                  <c:v>0.612293728924713</c:v>
                </c:pt>
                <c:pt idx="6">
                  <c:v>0.602196048658802</c:v>
                </c:pt>
                <c:pt idx="7">
                  <c:v>0.59209836839289</c:v>
                </c:pt>
                <c:pt idx="8">
                  <c:v>0.582000688126978</c:v>
                </c:pt>
                <c:pt idx="9">
                  <c:v>0.571903007861065</c:v>
                </c:pt>
                <c:pt idx="10">
                  <c:v>0.561805327595153</c:v>
                </c:pt>
                <c:pt idx="11">
                  <c:v>0.551707647329242</c:v>
                </c:pt>
                <c:pt idx="12">
                  <c:v>0.537675024993757</c:v>
                </c:pt>
                <c:pt idx="13">
                  <c:v>0.523143267561457</c:v>
                </c:pt>
                <c:pt idx="14">
                  <c:v>0.508611510129157</c:v>
                </c:pt>
                <c:pt idx="15">
                  <c:v>0.494079752696924</c:v>
                </c:pt>
                <c:pt idx="16">
                  <c:v>0.479547995264714</c:v>
                </c:pt>
                <c:pt idx="17">
                  <c:v>0.465016237832634</c:v>
                </c:pt>
                <c:pt idx="18">
                  <c:v>0.450484480400456</c:v>
                </c:pt>
                <c:pt idx="19">
                  <c:v>0.435952722968278</c:v>
                </c:pt>
                <c:pt idx="20">
                  <c:v>0.4214209655361</c:v>
                </c:pt>
                <c:pt idx="21">
                  <c:v>0.406889208103922</c:v>
                </c:pt>
                <c:pt idx="22">
                  <c:v>0.392357450671743</c:v>
                </c:pt>
                <c:pt idx="23">
                  <c:v>0.377825693239565</c:v>
                </c:pt>
                <c:pt idx="24">
                  <c:v>0.363293935807388</c:v>
                </c:pt>
                <c:pt idx="25">
                  <c:v>0.348762178375214</c:v>
                </c:pt>
                <c:pt idx="26">
                  <c:v>0.334230420943035</c:v>
                </c:pt>
                <c:pt idx="27">
                  <c:v>0.319698663510857</c:v>
                </c:pt>
                <c:pt idx="28">
                  <c:v>0.305166906078678</c:v>
                </c:pt>
                <c:pt idx="29">
                  <c:v>0.2906351486465</c:v>
                </c:pt>
                <c:pt idx="30">
                  <c:v>0.276103391214322</c:v>
                </c:pt>
                <c:pt idx="31">
                  <c:v>0.261571633782144</c:v>
                </c:pt>
                <c:pt idx="32">
                  <c:v>0.247039876349966</c:v>
                </c:pt>
                <c:pt idx="33">
                  <c:v>0.232508118917787</c:v>
                </c:pt>
                <c:pt idx="34">
                  <c:v>0.217976361485609</c:v>
                </c:pt>
                <c:pt idx="35">
                  <c:v>0.20344460405343</c:v>
                </c:pt>
                <c:pt idx="36">
                  <c:v>0.188912846621252</c:v>
                </c:pt>
                <c:pt idx="37">
                  <c:v>0.174381089189073</c:v>
                </c:pt>
                <c:pt idx="38">
                  <c:v>0.159849331756896</c:v>
                </c:pt>
                <c:pt idx="39">
                  <c:v>0.145317574324717</c:v>
                </c:pt>
                <c:pt idx="40">
                  <c:v>0.130785816892539</c:v>
                </c:pt>
                <c:pt idx="41">
                  <c:v>0.116254059460361</c:v>
                </c:pt>
                <c:pt idx="42">
                  <c:v>0.101722302028183</c:v>
                </c:pt>
                <c:pt idx="43">
                  <c:v>0.0871905445960041</c:v>
                </c:pt>
                <c:pt idx="44">
                  <c:v>0.0726587871638256</c:v>
                </c:pt>
                <c:pt idx="45">
                  <c:v>0.058127029731647</c:v>
                </c:pt>
                <c:pt idx="46">
                  <c:v>0.0435952722994689</c:v>
                </c:pt>
                <c:pt idx="47">
                  <c:v>0.0290635148672911</c:v>
                </c:pt>
                <c:pt idx="48">
                  <c:v>0.0145317574351125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D$228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D$229:$DD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DE$228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E$229:$DE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DF$228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F$229:$DF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DG$22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CY$229:$CY$278</c:f>
              <c:numCache>
                <c:formatCode>0.000</c:formatCode>
                <c:ptCount val="50"/>
                <c:pt idx="0">
                  <c:v>0.0934936663366082</c:v>
                </c:pt>
                <c:pt idx="1">
                  <c:v>0.0959152250112998</c:v>
                </c:pt>
                <c:pt idx="2">
                  <c:v>0.0983367836860665</c:v>
                </c:pt>
                <c:pt idx="3">
                  <c:v>0.100758342360833</c:v>
                </c:pt>
                <c:pt idx="4">
                  <c:v>0.1031799010356</c:v>
                </c:pt>
                <c:pt idx="5">
                  <c:v>0.105601459710367</c:v>
                </c:pt>
                <c:pt idx="6">
                  <c:v>0.108023018385133</c:v>
                </c:pt>
                <c:pt idx="7">
                  <c:v>0.1104445770599</c:v>
                </c:pt>
                <c:pt idx="8">
                  <c:v>0.112866135734667</c:v>
                </c:pt>
                <c:pt idx="9">
                  <c:v>0.115287694409434</c:v>
                </c:pt>
                <c:pt idx="10">
                  <c:v>0.117709253084201</c:v>
                </c:pt>
                <c:pt idx="11">
                  <c:v>0.120130811758967</c:v>
                </c:pt>
                <c:pt idx="12">
                  <c:v>0.122552370433737</c:v>
                </c:pt>
                <c:pt idx="13">
                  <c:v>0.124973929108507</c:v>
                </c:pt>
                <c:pt idx="14">
                  <c:v>0.127395487783277</c:v>
                </c:pt>
                <c:pt idx="15">
                  <c:v>0.129817046458035</c:v>
                </c:pt>
                <c:pt idx="16">
                  <c:v>0.132238605132789</c:v>
                </c:pt>
                <c:pt idx="17">
                  <c:v>0.134660163807542</c:v>
                </c:pt>
                <c:pt idx="18">
                  <c:v>0.137081722482296</c:v>
                </c:pt>
                <c:pt idx="19">
                  <c:v>0.13950328115705</c:v>
                </c:pt>
                <c:pt idx="20">
                  <c:v>0.141924839831804</c:v>
                </c:pt>
                <c:pt idx="21">
                  <c:v>0.144346398506558</c:v>
                </c:pt>
                <c:pt idx="22">
                  <c:v>0.146767957181311</c:v>
                </c:pt>
                <c:pt idx="23">
                  <c:v>0.149189515856065</c:v>
                </c:pt>
                <c:pt idx="24">
                  <c:v>0.151611074530819</c:v>
                </c:pt>
                <c:pt idx="25">
                  <c:v>0.154032633205573</c:v>
                </c:pt>
                <c:pt idx="26">
                  <c:v>0.156454191880327</c:v>
                </c:pt>
                <c:pt idx="27">
                  <c:v>0.15887575055508</c:v>
                </c:pt>
                <c:pt idx="28">
                  <c:v>0.161297309229834</c:v>
                </c:pt>
                <c:pt idx="29">
                  <c:v>0.163718867904588</c:v>
                </c:pt>
                <c:pt idx="30">
                  <c:v>0.166140426579342</c:v>
                </c:pt>
                <c:pt idx="31">
                  <c:v>0.168561985254096</c:v>
                </c:pt>
                <c:pt idx="32">
                  <c:v>0.170983543928849</c:v>
                </c:pt>
                <c:pt idx="33">
                  <c:v>0.173405102603603</c:v>
                </c:pt>
                <c:pt idx="34">
                  <c:v>0.175826661278357</c:v>
                </c:pt>
                <c:pt idx="35">
                  <c:v>0.178248219953111</c:v>
                </c:pt>
                <c:pt idx="36">
                  <c:v>0.180669778627865</c:v>
                </c:pt>
                <c:pt idx="37">
                  <c:v>0.183091337302619</c:v>
                </c:pt>
                <c:pt idx="38">
                  <c:v>0.185512895977372</c:v>
                </c:pt>
                <c:pt idx="39">
                  <c:v>0.187934454652126</c:v>
                </c:pt>
                <c:pt idx="40">
                  <c:v>0.19035601332688</c:v>
                </c:pt>
                <c:pt idx="41">
                  <c:v>0.192777572001634</c:v>
                </c:pt>
                <c:pt idx="42">
                  <c:v>0.195199130676388</c:v>
                </c:pt>
                <c:pt idx="43">
                  <c:v>0.197620689351141</c:v>
                </c:pt>
                <c:pt idx="44">
                  <c:v>0.200042248025895</c:v>
                </c:pt>
                <c:pt idx="45">
                  <c:v>0.202463806700649</c:v>
                </c:pt>
                <c:pt idx="46">
                  <c:v>0.204885365375403</c:v>
                </c:pt>
                <c:pt idx="47">
                  <c:v>0.207306924050157</c:v>
                </c:pt>
                <c:pt idx="48">
                  <c:v>0.209728482724911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G$229:$DG$278</c:f>
              <c:numCache>
                <c:formatCode>0.00E+00</c:formatCode>
                <c:ptCount val="50"/>
                <c:pt idx="0">
                  <c:v>1.79023462720807E-14</c:v>
                </c:pt>
                <c:pt idx="1">
                  <c:v>1.63152911319964E-14</c:v>
                </c:pt>
                <c:pt idx="2">
                  <c:v>1.47425474605889E-14</c:v>
                </c:pt>
                <c:pt idx="3">
                  <c:v>1.31431324157383E-14</c:v>
                </c:pt>
                <c:pt idx="4">
                  <c:v>1.15688708612893E-14</c:v>
                </c:pt>
                <c:pt idx="5">
                  <c:v>9.96945581643871E-15</c:v>
                </c:pt>
                <c:pt idx="6">
                  <c:v>8.3995310706797E-15</c:v>
                </c:pt>
                <c:pt idx="7">
                  <c:v>6.80011602582908E-15</c:v>
                </c:pt>
                <c:pt idx="8">
                  <c:v>5.22151766269019E-15</c:v>
                </c:pt>
                <c:pt idx="9">
                  <c:v>3.62557206479153E-15</c:v>
                </c:pt>
                <c:pt idx="10">
                  <c:v>2.05391259555654E-15</c:v>
                </c:pt>
                <c:pt idx="11">
                  <c:v>4.5102810375397E-16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3658192"/>
        <c:axId val="-2103654752"/>
      </c:barChart>
      <c:catAx>
        <c:axId val="-2103658192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654752"/>
        <c:crosses val="autoZero"/>
        <c:auto val="1"/>
        <c:lblAlgn val="ctr"/>
        <c:lblOffset val="100"/>
        <c:tickLblSkip val="7"/>
        <c:noMultiLvlLbl val="0"/>
      </c:catAx>
      <c:valAx>
        <c:axId val="-21036547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65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DV$228</c:f>
              <c:strCache>
                <c:ptCount val="1"/>
                <c:pt idx="0">
                  <c:v>OSLO SE OBX 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V$229:$DV$278</c:f>
              <c:numCache>
                <c:formatCode>General</c:formatCode>
                <c:ptCount val="50"/>
                <c:pt idx="0">
                  <c:v>0.0</c:v>
                </c:pt>
                <c:pt idx="1">
                  <c:v>0.0239352515648562</c:v>
                </c:pt>
                <c:pt idx="2">
                  <c:v>0.0660109911308703</c:v>
                </c:pt>
                <c:pt idx="3">
                  <c:v>0.108086730696884</c:v>
                </c:pt>
                <c:pt idx="4">
                  <c:v>0.1501624702629</c:v>
                </c:pt>
                <c:pt idx="5">
                  <c:v>0.192238209828914</c:v>
                </c:pt>
                <c:pt idx="6">
                  <c:v>0.234313949394928</c:v>
                </c:pt>
                <c:pt idx="7">
                  <c:v>0.276389688960943</c:v>
                </c:pt>
                <c:pt idx="8">
                  <c:v>0.318465428526957</c:v>
                </c:pt>
                <c:pt idx="9">
                  <c:v>0.360541168092973</c:v>
                </c:pt>
                <c:pt idx="10">
                  <c:v>0.402616907658987</c:v>
                </c:pt>
                <c:pt idx="11">
                  <c:v>0.444692647225</c:v>
                </c:pt>
                <c:pt idx="12">
                  <c:v>0.462324975006346</c:v>
                </c:pt>
                <c:pt idx="13">
                  <c:v>0.476856732438604</c:v>
                </c:pt>
                <c:pt idx="14">
                  <c:v>0.491388489870863</c:v>
                </c:pt>
                <c:pt idx="15">
                  <c:v>0.505920247303121</c:v>
                </c:pt>
                <c:pt idx="16">
                  <c:v>0.52045200473538</c:v>
                </c:pt>
                <c:pt idx="17">
                  <c:v>0.534983762167633</c:v>
                </c:pt>
                <c:pt idx="18">
                  <c:v>0.549515519599881</c:v>
                </c:pt>
                <c:pt idx="19">
                  <c:v>0.564047277032125</c:v>
                </c:pt>
                <c:pt idx="20">
                  <c:v>0.578579034464369</c:v>
                </c:pt>
                <c:pt idx="21">
                  <c:v>0.593110791896613</c:v>
                </c:pt>
                <c:pt idx="22">
                  <c:v>0.607642549328809</c:v>
                </c:pt>
                <c:pt idx="23">
                  <c:v>0.622174306760995</c:v>
                </c:pt>
                <c:pt idx="24">
                  <c:v>0.636706064193181</c:v>
                </c:pt>
                <c:pt idx="25">
                  <c:v>0.651237821625368</c:v>
                </c:pt>
                <c:pt idx="26">
                  <c:v>0.665769579057554</c:v>
                </c:pt>
                <c:pt idx="27">
                  <c:v>0.680301336489741</c:v>
                </c:pt>
                <c:pt idx="28">
                  <c:v>0.694833093921928</c:v>
                </c:pt>
                <c:pt idx="29">
                  <c:v>0.709364851354114</c:v>
                </c:pt>
                <c:pt idx="30">
                  <c:v>0.723896608786301</c:v>
                </c:pt>
                <c:pt idx="31">
                  <c:v>0.738428366218488</c:v>
                </c:pt>
                <c:pt idx="32">
                  <c:v>0.752960123650674</c:v>
                </c:pt>
                <c:pt idx="33">
                  <c:v>0.767491881082861</c:v>
                </c:pt>
                <c:pt idx="34">
                  <c:v>0.782023638515047</c:v>
                </c:pt>
                <c:pt idx="35">
                  <c:v>0.796555395947234</c:v>
                </c:pt>
                <c:pt idx="36">
                  <c:v>0.811087153379421</c:v>
                </c:pt>
                <c:pt idx="37">
                  <c:v>0.825618910811607</c:v>
                </c:pt>
                <c:pt idx="38">
                  <c:v>0.840150668243793</c:v>
                </c:pt>
                <c:pt idx="39">
                  <c:v>0.85468242567598</c:v>
                </c:pt>
                <c:pt idx="40">
                  <c:v>0.869214183108167</c:v>
                </c:pt>
                <c:pt idx="41">
                  <c:v>0.883745940540354</c:v>
                </c:pt>
                <c:pt idx="42">
                  <c:v>0.89827769797254</c:v>
                </c:pt>
                <c:pt idx="43">
                  <c:v>0.912809455404727</c:v>
                </c:pt>
                <c:pt idx="44">
                  <c:v>0.927341212836913</c:v>
                </c:pt>
                <c:pt idx="45">
                  <c:v>0.9418729702691</c:v>
                </c:pt>
                <c:pt idx="46">
                  <c:v>0.956404727701286</c:v>
                </c:pt>
                <c:pt idx="47">
                  <c:v>0.970936485133473</c:v>
                </c:pt>
                <c:pt idx="48">
                  <c:v>0.9854682425656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DW$228</c:f>
              <c:strCache>
                <c:ptCount val="1"/>
                <c:pt idx="0">
                  <c:v>OSLO SE REAL ESTAT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W$229:$DW$278</c:f>
              <c:numCache>
                <c:formatCode>General</c:formatCode>
                <c:ptCount val="50"/>
                <c:pt idx="0">
                  <c:v>0.334297583084423</c:v>
                </c:pt>
                <c:pt idx="1">
                  <c:v>0.323380298447019</c:v>
                </c:pt>
                <c:pt idx="2">
                  <c:v>0.291402239146902</c:v>
                </c:pt>
                <c:pt idx="3">
                  <c:v>0.259424179846785</c:v>
                </c:pt>
                <c:pt idx="4">
                  <c:v>0.227446120546667</c:v>
                </c:pt>
                <c:pt idx="5">
                  <c:v>0.195468061246551</c:v>
                </c:pt>
                <c:pt idx="6">
                  <c:v>0.163490001946434</c:v>
                </c:pt>
                <c:pt idx="7">
                  <c:v>0.131511942646317</c:v>
                </c:pt>
                <c:pt idx="8">
                  <c:v>0.0995338833462006</c:v>
                </c:pt>
                <c:pt idx="9">
                  <c:v>0.0675558240460824</c:v>
                </c:pt>
                <c:pt idx="10">
                  <c:v>0.0355777647459659</c:v>
                </c:pt>
                <c:pt idx="11">
                  <c:v>0.00359970544584948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DX$228</c:f>
              <c:strCache>
                <c:ptCount val="1"/>
                <c:pt idx="0">
                  <c:v>OB GVT BONDS ALL 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X$229:$DX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DY$228</c:f>
              <c:strCache>
                <c:ptCount val="1"/>
                <c:pt idx="0">
                  <c:v>Barclays Corporate Bond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Y$229:$DY$278</c:f>
              <c:numCache>
                <c:formatCode>General</c:formatCode>
                <c:ptCount val="50"/>
                <c:pt idx="0">
                  <c:v>0.665702416915558</c:v>
                </c:pt>
                <c:pt idx="1">
                  <c:v>0.652684449988106</c:v>
                </c:pt>
                <c:pt idx="2">
                  <c:v>0.642586769722207</c:v>
                </c:pt>
                <c:pt idx="3">
                  <c:v>0.632489089456309</c:v>
                </c:pt>
                <c:pt idx="4">
                  <c:v>0.622391409190409</c:v>
                </c:pt>
                <c:pt idx="5">
                  <c:v>0.612293728924511</c:v>
                </c:pt>
                <c:pt idx="6">
                  <c:v>0.602196048658612</c:v>
                </c:pt>
                <c:pt idx="7">
                  <c:v>0.592098368392713</c:v>
                </c:pt>
                <c:pt idx="8">
                  <c:v>0.582000688126814</c:v>
                </c:pt>
                <c:pt idx="9">
                  <c:v>0.571903007860915</c:v>
                </c:pt>
                <c:pt idx="10">
                  <c:v>0.561805327595016</c:v>
                </c:pt>
                <c:pt idx="11">
                  <c:v>0.551707647329118</c:v>
                </c:pt>
                <c:pt idx="12">
                  <c:v>0.537675024993622</c:v>
                </c:pt>
                <c:pt idx="13">
                  <c:v>0.523143267561363</c:v>
                </c:pt>
                <c:pt idx="14">
                  <c:v>0.508611510129105</c:v>
                </c:pt>
                <c:pt idx="15">
                  <c:v>0.494079752696846</c:v>
                </c:pt>
                <c:pt idx="16">
                  <c:v>0.479547995264588</c:v>
                </c:pt>
                <c:pt idx="17">
                  <c:v>0.465016237832358</c:v>
                </c:pt>
                <c:pt idx="18">
                  <c:v>0.450484480400112</c:v>
                </c:pt>
                <c:pt idx="19">
                  <c:v>0.43595272296787</c:v>
                </c:pt>
                <c:pt idx="20">
                  <c:v>0.421420965535628</c:v>
                </c:pt>
                <c:pt idx="21">
                  <c:v>0.406889208103386</c:v>
                </c:pt>
                <c:pt idx="22">
                  <c:v>0.39235745067122</c:v>
                </c:pt>
                <c:pt idx="23">
                  <c:v>0.377825693239045</c:v>
                </c:pt>
                <c:pt idx="24">
                  <c:v>0.36329393580687</c:v>
                </c:pt>
                <c:pt idx="25">
                  <c:v>0.348762178374694</c:v>
                </c:pt>
                <c:pt idx="26">
                  <c:v>0.334230420942519</c:v>
                </c:pt>
                <c:pt idx="27">
                  <c:v>0.319698663510343</c:v>
                </c:pt>
                <c:pt idx="28">
                  <c:v>0.305166906078168</c:v>
                </c:pt>
                <c:pt idx="29">
                  <c:v>0.290635148645993</c:v>
                </c:pt>
                <c:pt idx="30">
                  <c:v>0.276103391213818</c:v>
                </c:pt>
                <c:pt idx="31">
                  <c:v>0.261571633781642</c:v>
                </c:pt>
                <c:pt idx="32">
                  <c:v>0.247039876349466</c:v>
                </c:pt>
                <c:pt idx="33">
                  <c:v>0.232508118917291</c:v>
                </c:pt>
                <c:pt idx="34">
                  <c:v>0.217976361485116</c:v>
                </c:pt>
                <c:pt idx="35">
                  <c:v>0.20344460405294</c:v>
                </c:pt>
                <c:pt idx="36">
                  <c:v>0.188912846620765</c:v>
                </c:pt>
                <c:pt idx="37">
                  <c:v>0.17438108918859</c:v>
                </c:pt>
                <c:pt idx="38">
                  <c:v>0.159849331756414</c:v>
                </c:pt>
                <c:pt idx="39">
                  <c:v>0.145317574324239</c:v>
                </c:pt>
                <c:pt idx="40">
                  <c:v>0.130785816892063</c:v>
                </c:pt>
                <c:pt idx="41">
                  <c:v>0.116254059459888</c:v>
                </c:pt>
                <c:pt idx="42">
                  <c:v>0.101722302027713</c:v>
                </c:pt>
                <c:pt idx="43">
                  <c:v>0.0871905445955367</c:v>
                </c:pt>
                <c:pt idx="44">
                  <c:v>0.0726587871633623</c:v>
                </c:pt>
                <c:pt idx="45">
                  <c:v>0.0581270297311864</c:v>
                </c:pt>
                <c:pt idx="46">
                  <c:v>0.0435952722990111</c:v>
                </c:pt>
                <c:pt idx="47">
                  <c:v>0.0290635148668359</c:v>
                </c:pt>
                <c:pt idx="48">
                  <c:v>0.0145317574346601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DZ$228</c:f>
              <c:strCache>
                <c:ptCount val="1"/>
                <c:pt idx="0">
                  <c:v>Retai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DZ$229:$DZ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 formatCode="0.00E+00">
                  <c:v>1.61981972973679E-14</c:v>
                </c:pt>
                <c:pt idx="19" formatCode="0.00E+00">
                  <c:v>1.70983019409654E-14</c:v>
                </c:pt>
                <c:pt idx="20" formatCode="0.00E+00">
                  <c:v>1.79882150841415E-14</c:v>
                </c:pt>
                <c:pt idx="21" formatCode="0.00E+00">
                  <c:v>1.88954754620774E-14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EA$228</c:f>
              <c:strCache>
                <c:ptCount val="1"/>
                <c:pt idx="0">
                  <c:v>Office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A$229:$EA$278</c:f>
              <c:numCache>
                <c:formatCode>General</c:formatCode>
                <c:ptCount val="50"/>
                <c:pt idx="0" formatCode="0.00E+00">
                  <c:v>1.0998146837693E-14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EB$228</c:f>
              <c:strCache>
                <c:ptCount val="1"/>
                <c:pt idx="0">
                  <c:v>Industrial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B$229:$EB$278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EC$228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DU$229:$DU$278</c:f>
              <c:numCache>
                <c:formatCode>0.000</c:formatCode>
                <c:ptCount val="50"/>
                <c:pt idx="0">
                  <c:v>0.0934936663366111</c:v>
                </c:pt>
                <c:pt idx="1">
                  <c:v>0.0959152250113673</c:v>
                </c:pt>
                <c:pt idx="2">
                  <c:v>0.0983367836861298</c:v>
                </c:pt>
                <c:pt idx="3">
                  <c:v>0.100758342360892</c:v>
                </c:pt>
                <c:pt idx="4">
                  <c:v>0.103179901035655</c:v>
                </c:pt>
                <c:pt idx="5">
                  <c:v>0.105601459710417</c:v>
                </c:pt>
                <c:pt idx="6">
                  <c:v>0.10802301838518</c:v>
                </c:pt>
                <c:pt idx="7">
                  <c:v>0.110444577059942</c:v>
                </c:pt>
                <c:pt idx="8">
                  <c:v>0.112866135734705</c:v>
                </c:pt>
                <c:pt idx="9">
                  <c:v>0.115287694409468</c:v>
                </c:pt>
                <c:pt idx="10">
                  <c:v>0.11770925308423</c:v>
                </c:pt>
                <c:pt idx="11">
                  <c:v>0.120130811758993</c:v>
                </c:pt>
                <c:pt idx="12">
                  <c:v>0.122552370433756</c:v>
                </c:pt>
                <c:pt idx="13">
                  <c:v>0.124973929108519</c:v>
                </c:pt>
                <c:pt idx="14">
                  <c:v>0.127395487783281</c:v>
                </c:pt>
                <c:pt idx="15">
                  <c:v>0.129817046458044</c:v>
                </c:pt>
                <c:pt idx="16">
                  <c:v>0.132238605132807</c:v>
                </c:pt>
                <c:pt idx="17">
                  <c:v>0.13466016380757</c:v>
                </c:pt>
                <c:pt idx="18">
                  <c:v>0.137081722482332</c:v>
                </c:pt>
                <c:pt idx="19">
                  <c:v>0.139503281157092</c:v>
                </c:pt>
                <c:pt idx="20">
                  <c:v>0.141924839831853</c:v>
                </c:pt>
                <c:pt idx="21">
                  <c:v>0.144346398506614</c:v>
                </c:pt>
                <c:pt idx="22">
                  <c:v>0.146767957181366</c:v>
                </c:pt>
                <c:pt idx="23">
                  <c:v>0.149189515856118</c:v>
                </c:pt>
                <c:pt idx="24">
                  <c:v>0.151611074530869</c:v>
                </c:pt>
                <c:pt idx="25">
                  <c:v>0.154032633205621</c:v>
                </c:pt>
                <c:pt idx="26">
                  <c:v>0.156454191880372</c:v>
                </c:pt>
                <c:pt idx="27">
                  <c:v>0.158875750555123</c:v>
                </c:pt>
                <c:pt idx="28">
                  <c:v>0.161297309229875</c:v>
                </c:pt>
                <c:pt idx="29">
                  <c:v>0.163718867904626</c:v>
                </c:pt>
                <c:pt idx="30">
                  <c:v>0.166140426579378</c:v>
                </c:pt>
                <c:pt idx="31">
                  <c:v>0.168561985254129</c:v>
                </c:pt>
                <c:pt idx="32">
                  <c:v>0.170983543928881</c:v>
                </c:pt>
                <c:pt idx="33">
                  <c:v>0.173405102603632</c:v>
                </c:pt>
                <c:pt idx="34">
                  <c:v>0.175826661278384</c:v>
                </c:pt>
                <c:pt idx="35">
                  <c:v>0.178248219953135</c:v>
                </c:pt>
                <c:pt idx="36">
                  <c:v>0.180669778627887</c:v>
                </c:pt>
                <c:pt idx="37">
                  <c:v>0.183091337302638</c:v>
                </c:pt>
                <c:pt idx="38">
                  <c:v>0.18551289597739</c:v>
                </c:pt>
                <c:pt idx="39">
                  <c:v>0.187934454652141</c:v>
                </c:pt>
                <c:pt idx="40">
                  <c:v>0.190356013326893</c:v>
                </c:pt>
                <c:pt idx="41">
                  <c:v>0.192777572001644</c:v>
                </c:pt>
                <c:pt idx="42">
                  <c:v>0.195199130676396</c:v>
                </c:pt>
                <c:pt idx="43">
                  <c:v>0.197620689351147</c:v>
                </c:pt>
                <c:pt idx="44">
                  <c:v>0.200042248025899</c:v>
                </c:pt>
                <c:pt idx="45">
                  <c:v>0.20246380670065</c:v>
                </c:pt>
                <c:pt idx="46">
                  <c:v>0.204885365375402</c:v>
                </c:pt>
                <c:pt idx="47">
                  <c:v>0.207306924050153</c:v>
                </c:pt>
                <c:pt idx="48">
                  <c:v>0.20972848272490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EC$229:$EC$278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1.08309628626957E-14</c:v>
                </c:pt>
                <c:pt idx="2">
                  <c:v>1.15489215413156E-14</c:v>
                </c:pt>
                <c:pt idx="3">
                  <c:v>1.2263627613418E-14</c:v>
                </c:pt>
                <c:pt idx="4">
                  <c:v>1.29844052176864E-14</c:v>
                </c:pt>
                <c:pt idx="5">
                  <c:v>1.37008460132648E-14</c:v>
                </c:pt>
                <c:pt idx="6">
                  <c:v>1.44224909792712E-14</c:v>
                </c:pt>
                <c:pt idx="7">
                  <c:v>1.51406664983256E-14</c:v>
                </c:pt>
                <c:pt idx="8">
                  <c:v>1.5855372570428E-14</c:v>
                </c:pt>
                <c:pt idx="9">
                  <c:v>1.65700786425305E-14</c:v>
                </c:pt>
                <c:pt idx="10">
                  <c:v>1.72917236085368E-14</c:v>
                </c:pt>
                <c:pt idx="11">
                  <c:v>1.82111270508045E-14</c:v>
                </c:pt>
                <c:pt idx="12">
                  <c:v>1.79027799529496E-14</c:v>
                </c:pt>
                <c:pt idx="13">
                  <c:v>1.74495834448507E-14</c:v>
                </c:pt>
                <c:pt idx="14">
                  <c:v>1.70037595115247E-14</c:v>
                </c:pt>
                <c:pt idx="15">
                  <c:v>1.65492619608187E-14</c:v>
                </c:pt>
                <c:pt idx="16">
                  <c:v>1.61051727509687E-14</c:v>
                </c:pt>
                <c:pt idx="17">
                  <c:v>1.56578309346012E-14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03663728"/>
        <c:axId val="-2087405504"/>
      </c:barChart>
      <c:catAx>
        <c:axId val="-2103663728"/>
        <c:scaling>
          <c:orientation val="minMax"/>
        </c:scaling>
        <c:delete val="0"/>
        <c:axPos val="b"/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405504"/>
        <c:crosses val="autoZero"/>
        <c:auto val="1"/>
        <c:lblAlgn val="ctr"/>
        <c:lblOffset val="100"/>
        <c:tickLblSkip val="7"/>
        <c:noMultiLvlLbl val="0"/>
      </c:catAx>
      <c:valAx>
        <c:axId val="-208740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663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elskapsobligasjoner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CY$19</c:f>
              <c:strCache>
                <c:ptCount val="1"/>
                <c:pt idx="0">
                  <c:v>Aksjer, selskapsobligasjoner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FA$21:$FA$70</c:f>
              <c:numCache>
                <c:formatCode>General</c:formatCode>
                <c:ptCount val="50"/>
                <c:pt idx="0">
                  <c:v>0.0934247151186899</c:v>
                </c:pt>
                <c:pt idx="1">
                  <c:v>0.0948294923441367</c:v>
                </c:pt>
                <c:pt idx="2">
                  <c:v>0.0967407004202224</c:v>
                </c:pt>
                <c:pt idx="3">
                  <c:v>0.0988312022684167</c:v>
                </c:pt>
                <c:pt idx="4">
                  <c:v>0.101133075953571</c:v>
                </c:pt>
                <c:pt idx="5">
                  <c:v>0.103632237493096</c:v>
                </c:pt>
                <c:pt idx="6">
                  <c:v>0.106308200408986</c:v>
                </c:pt>
                <c:pt idx="7">
                  <c:v>0.109132052325633</c:v>
                </c:pt>
                <c:pt idx="8">
                  <c:v>0.112091888187043</c:v>
                </c:pt>
                <c:pt idx="9">
                  <c:v>0.115177224883191</c:v>
                </c:pt>
                <c:pt idx="10">
                  <c:v>0.118378249894878</c:v>
                </c:pt>
                <c:pt idx="11">
                  <c:v>0.121685833795392</c:v>
                </c:pt>
                <c:pt idx="12">
                  <c:v>0.125093400481821</c:v>
                </c:pt>
                <c:pt idx="13">
                  <c:v>0.128625478423283</c:v>
                </c:pt>
                <c:pt idx="14">
                  <c:v>0.132283723907271</c:v>
                </c:pt>
                <c:pt idx="15">
                  <c:v>0.136057960360924</c:v>
                </c:pt>
                <c:pt idx="16">
                  <c:v>0.139938803053397</c:v>
                </c:pt>
                <c:pt idx="17">
                  <c:v>0.143917628100603</c:v>
                </c:pt>
                <c:pt idx="18">
                  <c:v>0.147986532535338</c:v>
                </c:pt>
                <c:pt idx="19">
                  <c:v>0.15213828907019</c:v>
                </c:pt>
                <c:pt idx="20">
                  <c:v>0.156366298306957</c:v>
                </c:pt>
                <c:pt idx="21">
                  <c:v>0.16066454041536</c:v>
                </c:pt>
                <c:pt idx="22">
                  <c:v>0.165027527713349</c:v>
                </c:pt>
                <c:pt idx="23">
                  <c:v>0.169450259117905</c:v>
                </c:pt>
                <c:pt idx="24">
                  <c:v>0.173928177080981</c:v>
                </c:pt>
                <c:pt idx="25">
                  <c:v>0.178584376891643</c:v>
                </c:pt>
                <c:pt idx="26">
                  <c:v>0.18353429521493</c:v>
                </c:pt>
                <c:pt idx="27">
                  <c:v>0.188754839172644</c:v>
                </c:pt>
                <c:pt idx="28">
                  <c:v>0.19422418758467</c:v>
                </c:pt>
                <c:pt idx="29">
                  <c:v>0.199921921548248</c:v>
                </c:pt>
                <c:pt idx="30">
                  <c:v>0.205829075518858</c:v>
                </c:pt>
                <c:pt idx="31">
                  <c:v>0.211928138488348</c:v>
                </c:pt>
                <c:pt idx="32">
                  <c:v>0.218203018719058</c:v>
                </c:pt>
                <c:pt idx="33">
                  <c:v>0.224638983290674</c:v>
                </c:pt>
                <c:pt idx="34">
                  <c:v>0.231222581488942</c:v>
                </c:pt>
                <c:pt idx="35">
                  <c:v>0.237941559017625</c:v>
                </c:pt>
                <c:pt idx="36">
                  <c:v>0.24478476824723</c:v>
                </c:pt>
                <c:pt idx="37">
                  <c:v>0.251742078256193</c:v>
                </c:pt>
                <c:pt idx="38">
                  <c:v>0.258804287260527</c:v>
                </c:pt>
                <c:pt idx="39">
                  <c:v>0.265963039133064</c:v>
                </c:pt>
                <c:pt idx="40">
                  <c:v>0.273210745041528</c:v>
                </c:pt>
                <c:pt idx="41">
                  <c:v>0.280540510743427</c:v>
                </c:pt>
                <c:pt idx="42">
                  <c:v>0.287946069726613</c:v>
                </c:pt>
                <c:pt idx="43">
                  <c:v>0.295421722144139</c:v>
                </c:pt>
                <c:pt idx="44">
                  <c:v>0.302962279333582</c:v>
                </c:pt>
                <c:pt idx="45">
                  <c:v>0.310563013612655</c:v>
                </c:pt>
                <c:pt idx="46">
                  <c:v>0.318219612987845</c:v>
                </c:pt>
                <c:pt idx="47">
                  <c:v>0.325928140388151</c:v>
                </c:pt>
                <c:pt idx="48">
                  <c:v>0.333684997032242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2"/>
          <c:order val="1"/>
          <c:tx>
            <c:v>Selskapsobligasjoner og aksjer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FA$73:$FA$122</c:f>
              <c:numCache>
                <c:formatCode>General</c:formatCode>
                <c:ptCount val="50"/>
                <c:pt idx="0">
                  <c:v>0.148787020974585</c:v>
                </c:pt>
                <c:pt idx="1">
                  <c:v>0.148919193181535</c:v>
                </c:pt>
                <c:pt idx="2">
                  <c:v>0.149315007818648</c:v>
                </c:pt>
                <c:pt idx="3">
                  <c:v>0.14997237744539</c:v>
                </c:pt>
                <c:pt idx="4">
                  <c:v>0.150887883569417</c:v>
                </c:pt>
                <c:pt idx="5">
                  <c:v>0.152056863686547</c:v>
                </c:pt>
                <c:pt idx="6">
                  <c:v>0.153473525909247</c:v>
                </c:pt>
                <c:pt idx="7">
                  <c:v>0.155131084862252</c:v>
                </c:pt>
                <c:pt idx="8">
                  <c:v>0.157021911849137</c:v>
                </c:pt>
                <c:pt idx="9">
                  <c:v>0.159137692221777</c:v>
                </c:pt>
                <c:pt idx="10">
                  <c:v>0.161469583343996</c:v>
                </c:pt>
                <c:pt idx="11">
                  <c:v>0.164008367407246</c:v>
                </c:pt>
                <c:pt idx="12">
                  <c:v>0.166744594480878</c:v>
                </c:pt>
                <c:pt idx="13">
                  <c:v>0.169668712414194</c:v>
                </c:pt>
                <c:pt idx="14">
                  <c:v>0.172771181424115</c:v>
                </c:pt>
                <c:pt idx="15">
                  <c:v>0.176042572305034</c:v>
                </c:pt>
                <c:pt idx="16">
                  <c:v>0.179473648125728</c:v>
                </c:pt>
                <c:pt idx="17">
                  <c:v>0.18305543000424</c:v>
                </c:pt>
                <c:pt idx="18">
                  <c:v>0.186779248074333</c:v>
                </c:pt>
                <c:pt idx="19">
                  <c:v>0.190636779093344</c:v>
                </c:pt>
                <c:pt idx="20">
                  <c:v>0.194620072319511</c:v>
                </c:pt>
                <c:pt idx="21">
                  <c:v>0.198721565339332</c:v>
                </c:pt>
                <c:pt idx="22">
                  <c:v>0.202934091485075</c:v>
                </c:pt>
                <c:pt idx="23">
                  <c:v>0.207250880378171</c:v>
                </c:pt>
                <c:pt idx="24">
                  <c:v>0.211665552990742</c:v>
                </c:pt>
                <c:pt idx="25">
                  <c:v>0.216172112454225</c:v>
                </c:pt>
                <c:pt idx="26">
                  <c:v>0.220764931675444</c:v>
                </c:pt>
                <c:pt idx="27">
                  <c:v>0.225438738656648</c:v>
                </c:pt>
                <c:pt idx="28">
                  <c:v>0.23018860026342</c:v>
                </c:pt>
                <c:pt idx="29">
                  <c:v>0.235009905046704</c:v>
                </c:pt>
                <c:pt idx="30">
                  <c:v>0.239898345604101</c:v>
                </c:pt>
                <c:pt idx="31">
                  <c:v>0.244849900861332</c:v>
                </c:pt>
                <c:pt idx="32">
                  <c:v>0.249860818566496</c:v>
                </c:pt>
                <c:pt idx="33">
                  <c:v>0.254927598216299</c:v>
                </c:pt>
                <c:pt idx="34">
                  <c:v>0.260046974573129</c:v>
                </c:pt>
                <c:pt idx="35">
                  <c:v>0.26521590188305</c:v>
                </c:pt>
                <c:pt idx="36">
                  <c:v>0.270431538865825</c:v>
                </c:pt>
                <c:pt idx="37">
                  <c:v>0.275691234517407</c:v>
                </c:pt>
                <c:pt idx="38">
                  <c:v>0.280992514741623</c:v>
                </c:pt>
                <c:pt idx="39">
                  <c:v>0.28633306980963</c:v>
                </c:pt>
                <c:pt idx="40">
                  <c:v>0.291710742632299</c:v>
                </c:pt>
                <c:pt idx="41">
                  <c:v>0.297123517820895</c:v>
                </c:pt>
                <c:pt idx="42">
                  <c:v>0.302569511504607</c:v>
                </c:pt>
                <c:pt idx="43">
                  <c:v>0.308046961868972</c:v>
                </c:pt>
                <c:pt idx="44">
                  <c:v>0.313554220376585</c:v>
                </c:pt>
                <c:pt idx="45">
                  <c:v>0.319089743630106</c:v>
                </c:pt>
                <c:pt idx="46">
                  <c:v>0.324652085837412</c:v>
                </c:pt>
                <c:pt idx="47">
                  <c:v>0.330239891839149</c:v>
                </c:pt>
                <c:pt idx="48">
                  <c:v>0.335851890660123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Selskapsobligasjoner!$CY$175</c:f>
              <c:strCache>
                <c:ptCount val="1"/>
                <c:pt idx="0">
                  <c:v>Aksjer, selskapsobligasjoner og unotert eiendom</c:v>
                </c:pt>
              </c:strCache>
            </c:strRef>
          </c:tx>
          <c:spPr>
            <a:ln w="19050" cap="rnd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FA$125:$FA$174</c:f>
              <c:numCache>
                <c:formatCode>General</c:formatCode>
                <c:ptCount val="50"/>
                <c:pt idx="0">
                  <c:v>0.0934247151186899</c:v>
                </c:pt>
                <c:pt idx="1">
                  <c:v>0.0948755436335114</c:v>
                </c:pt>
                <c:pt idx="2">
                  <c:v>0.0967407004202224</c:v>
                </c:pt>
                <c:pt idx="3">
                  <c:v>0.0988312022684167</c:v>
                </c:pt>
                <c:pt idx="4">
                  <c:v>0.101133075953571</c:v>
                </c:pt>
                <c:pt idx="5">
                  <c:v>0.103632237493096</c:v>
                </c:pt>
                <c:pt idx="6">
                  <c:v>0.106308200408986</c:v>
                </c:pt>
                <c:pt idx="7">
                  <c:v>0.109132052325633</c:v>
                </c:pt>
                <c:pt idx="8">
                  <c:v>0.112091888187043</c:v>
                </c:pt>
                <c:pt idx="9">
                  <c:v>0.115177224883191</c:v>
                </c:pt>
                <c:pt idx="10">
                  <c:v>0.118378249894878</c:v>
                </c:pt>
                <c:pt idx="11">
                  <c:v>0.121685833795392</c:v>
                </c:pt>
                <c:pt idx="12">
                  <c:v>0.125093400481821</c:v>
                </c:pt>
                <c:pt idx="13">
                  <c:v>0.128625478423283</c:v>
                </c:pt>
                <c:pt idx="14">
                  <c:v>0.132283723907271</c:v>
                </c:pt>
                <c:pt idx="15">
                  <c:v>0.136057960360924</c:v>
                </c:pt>
                <c:pt idx="16">
                  <c:v>0.139938803053397</c:v>
                </c:pt>
                <c:pt idx="17">
                  <c:v>0.143917628100603</c:v>
                </c:pt>
                <c:pt idx="18">
                  <c:v>0.147986532535338</c:v>
                </c:pt>
                <c:pt idx="19">
                  <c:v>0.15213828907019</c:v>
                </c:pt>
                <c:pt idx="20">
                  <c:v>0.156366298306957</c:v>
                </c:pt>
                <c:pt idx="21">
                  <c:v>0.16066454041536</c:v>
                </c:pt>
                <c:pt idx="22">
                  <c:v>0.165027527713349</c:v>
                </c:pt>
                <c:pt idx="23">
                  <c:v>0.169450259117905</c:v>
                </c:pt>
                <c:pt idx="24">
                  <c:v>0.173928177080981</c:v>
                </c:pt>
                <c:pt idx="25">
                  <c:v>0.178584376891643</c:v>
                </c:pt>
                <c:pt idx="26">
                  <c:v>0.18353429521493</c:v>
                </c:pt>
                <c:pt idx="27">
                  <c:v>0.188754839172644</c:v>
                </c:pt>
                <c:pt idx="28">
                  <c:v>0.19422418758467</c:v>
                </c:pt>
                <c:pt idx="29">
                  <c:v>0.199921921548248</c:v>
                </c:pt>
                <c:pt idx="30">
                  <c:v>0.205829075518858</c:v>
                </c:pt>
                <c:pt idx="31">
                  <c:v>0.211928138488348</c:v>
                </c:pt>
                <c:pt idx="32">
                  <c:v>0.218203018719058</c:v>
                </c:pt>
                <c:pt idx="33">
                  <c:v>0.224638983290674</c:v>
                </c:pt>
                <c:pt idx="34">
                  <c:v>0.231222581488942</c:v>
                </c:pt>
                <c:pt idx="35">
                  <c:v>0.237941559017625</c:v>
                </c:pt>
                <c:pt idx="36">
                  <c:v>0.24478476824723</c:v>
                </c:pt>
                <c:pt idx="37">
                  <c:v>0.251742078256193</c:v>
                </c:pt>
                <c:pt idx="38">
                  <c:v>0.258804287260527</c:v>
                </c:pt>
                <c:pt idx="39">
                  <c:v>0.265963039133064</c:v>
                </c:pt>
                <c:pt idx="40">
                  <c:v>0.273210745041528</c:v>
                </c:pt>
                <c:pt idx="41">
                  <c:v>0.280540510743427</c:v>
                </c:pt>
                <c:pt idx="42">
                  <c:v>0.287946069726613</c:v>
                </c:pt>
                <c:pt idx="43">
                  <c:v>0.295421722144139</c:v>
                </c:pt>
                <c:pt idx="44">
                  <c:v>0.302962279333582</c:v>
                </c:pt>
                <c:pt idx="45">
                  <c:v>0.310563013612655</c:v>
                </c:pt>
                <c:pt idx="46">
                  <c:v>0.318219612987845</c:v>
                </c:pt>
                <c:pt idx="47">
                  <c:v>0.325928140388151</c:v>
                </c:pt>
                <c:pt idx="48">
                  <c:v>0.333684997032242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Selskapsobligasjoner!$CY$227</c:f>
              <c:strCache>
                <c:ptCount val="1"/>
                <c:pt idx="0">
                  <c:v>Aksjer, selskapsobligasjoner og eiendomsaksj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FA$177:$FA$226</c:f>
              <c:numCache>
                <c:formatCode>General</c:formatCode>
                <c:ptCount val="50"/>
                <c:pt idx="0">
                  <c:v>0.142126114255584</c:v>
                </c:pt>
                <c:pt idx="1">
                  <c:v>0.142393953272973</c:v>
                </c:pt>
                <c:pt idx="2">
                  <c:v>0.142829213651773</c:v>
                </c:pt>
                <c:pt idx="3">
                  <c:v>0.143372347465062</c:v>
                </c:pt>
                <c:pt idx="4">
                  <c:v>0.144022134286647</c:v>
                </c:pt>
                <c:pt idx="5">
                  <c:v>0.14477713808782</c:v>
                </c:pt>
                <c:pt idx="6">
                  <c:v>0.145635722482152</c:v>
                </c:pt>
                <c:pt idx="7">
                  <c:v>0.14659606752733</c:v>
                </c:pt>
                <c:pt idx="8">
                  <c:v>0.147656187705211</c:v>
                </c:pt>
                <c:pt idx="9">
                  <c:v>0.148813950698097</c:v>
                </c:pt>
                <c:pt idx="10">
                  <c:v>0.150067096589143</c:v>
                </c:pt>
                <c:pt idx="11">
                  <c:v>0.151413257136205</c:v>
                </c:pt>
                <c:pt idx="12">
                  <c:v>0.152948779815975</c:v>
                </c:pt>
                <c:pt idx="13">
                  <c:v>0.15481675926918</c:v>
                </c:pt>
                <c:pt idx="14">
                  <c:v>0.157006877878847</c:v>
                </c:pt>
                <c:pt idx="15">
                  <c:v>0.159505866660606</c:v>
                </c:pt>
                <c:pt idx="16">
                  <c:v>0.162299458853921</c:v>
                </c:pt>
                <c:pt idx="17">
                  <c:v>0.165372725189603</c:v>
                </c:pt>
                <c:pt idx="18">
                  <c:v>0.168710382538338</c:v>
                </c:pt>
                <c:pt idx="19">
                  <c:v>0.172297066611898</c:v>
                </c:pt>
                <c:pt idx="20">
                  <c:v>0.176117563568012</c:v>
                </c:pt>
                <c:pt idx="21">
                  <c:v>0.180156998971552</c:v>
                </c:pt>
                <c:pt idx="22">
                  <c:v>0.184400985374198</c:v>
                </c:pt>
                <c:pt idx="23">
                  <c:v>0.188835731742565</c:v>
                </c:pt>
                <c:pt idx="24">
                  <c:v>0.193448119157983</c:v>
                </c:pt>
                <c:pt idx="25">
                  <c:v>0.198225747762515</c:v>
                </c:pt>
                <c:pt idx="26">
                  <c:v>0.203156959992739</c:v>
                </c:pt>
                <c:pt idx="27">
                  <c:v>0.20823084487705</c:v>
                </c:pt>
                <c:pt idx="28">
                  <c:v>0.213437227704459</c:v>
                </c:pt>
                <c:pt idx="29">
                  <c:v>0.218766648804967</c:v>
                </c:pt>
                <c:pt idx="30">
                  <c:v>0.224210334587375</c:v>
                </c:pt>
                <c:pt idx="31">
                  <c:v>0.22976016340838</c:v>
                </c:pt>
                <c:pt idx="32">
                  <c:v>0.235408628326033</c:v>
                </c:pt>
                <c:pt idx="33">
                  <c:v>0.241148798335133</c:v>
                </c:pt>
                <c:pt idx="34">
                  <c:v>0.246974279296143</c:v>
                </c:pt>
                <c:pt idx="35">
                  <c:v>0.252879175450364</c:v>
                </c:pt>
                <c:pt idx="36">
                  <c:v>0.258858052156579</c:v>
                </c:pt>
                <c:pt idx="37">
                  <c:v>0.264905900280414</c:v>
                </c:pt>
                <c:pt idx="38">
                  <c:v>0.271018102509207</c:v>
                </c:pt>
                <c:pt idx="39">
                  <c:v>0.277190401744435</c:v>
                </c:pt>
                <c:pt idx="40">
                  <c:v>0.283418871633537</c:v>
                </c:pt>
                <c:pt idx="41">
                  <c:v>0.289699889237207</c:v>
                </c:pt>
                <c:pt idx="42">
                  <c:v>0.296030109781603</c:v>
                </c:pt>
                <c:pt idx="43">
                  <c:v>0.302406443413169</c:v>
                </c:pt>
                <c:pt idx="44">
                  <c:v>0.308826033853255</c:v>
                </c:pt>
                <c:pt idx="45">
                  <c:v>0.315286238837819</c:v>
                </c:pt>
                <c:pt idx="46">
                  <c:v>0.321784612221747</c:v>
                </c:pt>
                <c:pt idx="47">
                  <c:v>0.328318887626249</c:v>
                </c:pt>
                <c:pt idx="48">
                  <c:v>0.334886963509796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7470320"/>
        <c:axId val="-2087387904"/>
      </c:scatterChart>
      <c:valAx>
        <c:axId val="-2087470320"/>
        <c:scaling>
          <c:orientation val="minMax"/>
          <c:max val="0.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387904"/>
        <c:crosses val="autoZero"/>
        <c:crossBetween val="midCat"/>
      </c:valAx>
      <c:valAx>
        <c:axId val="-2087387904"/>
        <c:scaling>
          <c:orientation val="minMax"/>
          <c:min val="0.0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4703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</a:t>
            </a:r>
            <a:r>
              <a:rPr lang="nb-NO" baseline="0"/>
              <a:t>, selskapsobligasjoner, eiendomsaksj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C$20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C$21:$FC$70</c:f>
              <c:numCache>
                <c:formatCode>General</c:formatCode>
                <c:ptCount val="50"/>
                <c:pt idx="0">
                  <c:v>0.0</c:v>
                </c:pt>
                <c:pt idx="1">
                  <c:v>0.00251315682367823</c:v>
                </c:pt>
                <c:pt idx="2">
                  <c:v>0.0426509668185493</c:v>
                </c:pt>
                <c:pt idx="3">
                  <c:v>0.0667990184917668</c:v>
                </c:pt>
                <c:pt idx="4">
                  <c:v>0.0909470701649857</c:v>
                </c:pt>
                <c:pt idx="5">
                  <c:v>0.115095121838204</c:v>
                </c:pt>
                <c:pt idx="6">
                  <c:v>0.136620485302808</c:v>
                </c:pt>
                <c:pt idx="7">
                  <c:v>0.157249263823136</c:v>
                </c:pt>
                <c:pt idx="8">
                  <c:v>0.177878042343463</c:v>
                </c:pt>
                <c:pt idx="9">
                  <c:v>0.198506820863791</c:v>
                </c:pt>
                <c:pt idx="10">
                  <c:v>0.219135599384119</c:v>
                </c:pt>
                <c:pt idx="11">
                  <c:v>0.239764377904447</c:v>
                </c:pt>
                <c:pt idx="12">
                  <c:v>0.261818748597087</c:v>
                </c:pt>
                <c:pt idx="13">
                  <c:v>0.287522945997885</c:v>
                </c:pt>
                <c:pt idx="14">
                  <c:v>0.313227143398681</c:v>
                </c:pt>
                <c:pt idx="15">
                  <c:v>0.338931340799478</c:v>
                </c:pt>
                <c:pt idx="16">
                  <c:v>0.364635538200275</c:v>
                </c:pt>
                <c:pt idx="17">
                  <c:v>0.390339735601071</c:v>
                </c:pt>
                <c:pt idx="18">
                  <c:v>0.416043933001869</c:v>
                </c:pt>
                <c:pt idx="19">
                  <c:v>0.441748130402665</c:v>
                </c:pt>
                <c:pt idx="20">
                  <c:v>0.467452327803462</c:v>
                </c:pt>
                <c:pt idx="21">
                  <c:v>0.49315652520426</c:v>
                </c:pt>
                <c:pt idx="22">
                  <c:v>0.518860722605056</c:v>
                </c:pt>
                <c:pt idx="23">
                  <c:v>0.544564920005852</c:v>
                </c:pt>
                <c:pt idx="24">
                  <c:v>0.57026911740665</c:v>
                </c:pt>
                <c:pt idx="25">
                  <c:v>0.58754306250433</c:v>
                </c:pt>
                <c:pt idx="26">
                  <c:v>0.604728768233288</c:v>
                </c:pt>
                <c:pt idx="27">
                  <c:v>0.621914473962245</c:v>
                </c:pt>
                <c:pt idx="28">
                  <c:v>0.639100179691203</c:v>
                </c:pt>
                <c:pt idx="29">
                  <c:v>0.656285885420161</c:v>
                </c:pt>
                <c:pt idx="30">
                  <c:v>0.673471591149119</c:v>
                </c:pt>
                <c:pt idx="31">
                  <c:v>0.690657296878077</c:v>
                </c:pt>
                <c:pt idx="32">
                  <c:v>0.707843002607034</c:v>
                </c:pt>
                <c:pt idx="33">
                  <c:v>0.725028708335993</c:v>
                </c:pt>
                <c:pt idx="34">
                  <c:v>0.74221441406495</c:v>
                </c:pt>
                <c:pt idx="35">
                  <c:v>0.759400119793908</c:v>
                </c:pt>
                <c:pt idx="36">
                  <c:v>0.776585825522866</c:v>
                </c:pt>
                <c:pt idx="37">
                  <c:v>0.793771531251824</c:v>
                </c:pt>
                <c:pt idx="38">
                  <c:v>0.810957236980782</c:v>
                </c:pt>
                <c:pt idx="39">
                  <c:v>0.828142942709739</c:v>
                </c:pt>
                <c:pt idx="40">
                  <c:v>0.845328648438698</c:v>
                </c:pt>
                <c:pt idx="41">
                  <c:v>0.862514354167655</c:v>
                </c:pt>
                <c:pt idx="42">
                  <c:v>0.879700059896613</c:v>
                </c:pt>
                <c:pt idx="43">
                  <c:v>0.896885765625571</c:v>
                </c:pt>
                <c:pt idx="44">
                  <c:v>0.914071471354529</c:v>
                </c:pt>
                <c:pt idx="45">
                  <c:v>0.931257177083487</c:v>
                </c:pt>
                <c:pt idx="46">
                  <c:v>0.948442882812444</c:v>
                </c:pt>
                <c:pt idx="47">
                  <c:v>0.965628588541402</c:v>
                </c:pt>
                <c:pt idx="48">
                  <c:v>0.9828142942703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D$20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D$21:$FD$70</c:f>
              <c:numCache>
                <c:formatCode>General</c:formatCode>
                <c:ptCount val="50"/>
                <c:pt idx="0">
                  <c:v>0.0</c:v>
                </c:pt>
                <c:pt idx="1">
                  <c:v>0.0221140922355024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FE$20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E$21:$FE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FF$20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F$21:$FF$70</c:f>
              <c:numCache>
                <c:formatCode>General</c:formatCode>
                <c:ptCount val="50"/>
                <c:pt idx="0">
                  <c:v>0.400195178059502</c:v>
                </c:pt>
                <c:pt idx="1">
                  <c:v>0.392187696517045</c:v>
                </c:pt>
                <c:pt idx="2">
                  <c:v>0.388995155142589</c:v>
                </c:pt>
                <c:pt idx="3">
                  <c:v>0.391294459900829</c:v>
                </c:pt>
                <c:pt idx="4">
                  <c:v>0.39359376465907</c:v>
                </c:pt>
                <c:pt idx="5">
                  <c:v>0.395893069417311</c:v>
                </c:pt>
                <c:pt idx="6">
                  <c:v>0.39058723172507</c:v>
                </c:pt>
                <c:pt idx="7">
                  <c:v>0.382681521048393</c:v>
                </c:pt>
                <c:pt idx="8">
                  <c:v>0.374775810371717</c:v>
                </c:pt>
                <c:pt idx="9">
                  <c:v>0.366870099695041</c:v>
                </c:pt>
                <c:pt idx="10">
                  <c:v>0.358964389018364</c:v>
                </c:pt>
                <c:pt idx="11">
                  <c:v>0.351058678341687</c:v>
                </c:pt>
                <c:pt idx="12">
                  <c:v>0.347295201901286</c:v>
                </c:pt>
                <c:pt idx="13">
                  <c:v>0.354136748019588</c:v>
                </c:pt>
                <c:pt idx="14">
                  <c:v>0.360978294137889</c:v>
                </c:pt>
                <c:pt idx="15">
                  <c:v>0.36781984025619</c:v>
                </c:pt>
                <c:pt idx="16">
                  <c:v>0.374661386374491</c:v>
                </c:pt>
                <c:pt idx="17">
                  <c:v>0.381502932492792</c:v>
                </c:pt>
                <c:pt idx="18">
                  <c:v>0.388344478611093</c:v>
                </c:pt>
                <c:pt idx="19">
                  <c:v>0.395186024729394</c:v>
                </c:pt>
                <c:pt idx="20">
                  <c:v>0.402027570847695</c:v>
                </c:pt>
                <c:pt idx="21">
                  <c:v>0.408869116965997</c:v>
                </c:pt>
                <c:pt idx="22">
                  <c:v>0.415710663084297</c:v>
                </c:pt>
                <c:pt idx="23">
                  <c:v>0.422552209202598</c:v>
                </c:pt>
                <c:pt idx="24">
                  <c:v>0.4293937553209</c:v>
                </c:pt>
                <c:pt idx="25">
                  <c:v>0.412456937495669</c:v>
                </c:pt>
                <c:pt idx="26">
                  <c:v>0.39527123176671</c:v>
                </c:pt>
                <c:pt idx="27">
                  <c:v>0.378085526037751</c:v>
                </c:pt>
                <c:pt idx="28">
                  <c:v>0.360899820308791</c:v>
                </c:pt>
                <c:pt idx="29">
                  <c:v>0.343714114579832</c:v>
                </c:pt>
                <c:pt idx="30">
                  <c:v>0.326528408850872</c:v>
                </c:pt>
                <c:pt idx="31">
                  <c:v>0.309342703121913</c:v>
                </c:pt>
                <c:pt idx="32">
                  <c:v>0.292156997392953</c:v>
                </c:pt>
                <c:pt idx="33">
                  <c:v>0.274971291663993</c:v>
                </c:pt>
                <c:pt idx="34">
                  <c:v>0.257785585935034</c:v>
                </c:pt>
                <c:pt idx="35">
                  <c:v>0.240599880206075</c:v>
                </c:pt>
                <c:pt idx="36">
                  <c:v>0.223414174477115</c:v>
                </c:pt>
                <c:pt idx="37">
                  <c:v>0.206228468748156</c:v>
                </c:pt>
                <c:pt idx="38">
                  <c:v>0.189042763019196</c:v>
                </c:pt>
                <c:pt idx="39">
                  <c:v>0.171857057290237</c:v>
                </c:pt>
                <c:pt idx="40">
                  <c:v>0.154671351561277</c:v>
                </c:pt>
                <c:pt idx="41">
                  <c:v>0.137485645832318</c:v>
                </c:pt>
                <c:pt idx="42">
                  <c:v>0.120299940103359</c:v>
                </c:pt>
                <c:pt idx="43">
                  <c:v>0.103114234374399</c:v>
                </c:pt>
                <c:pt idx="44">
                  <c:v>0.0859285286454396</c:v>
                </c:pt>
                <c:pt idx="45">
                  <c:v>0.0687428229164802</c:v>
                </c:pt>
                <c:pt idx="46">
                  <c:v>0.0515571171875214</c:v>
                </c:pt>
                <c:pt idx="47">
                  <c:v>0.0343714114585617</c:v>
                </c:pt>
                <c:pt idx="48">
                  <c:v>0.017185705729602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FG$20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G$21:$FG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461167247284722</c:v>
                </c:pt>
                <c:pt idx="7">
                  <c:v>0.107998785548002</c:v>
                </c:pt>
                <c:pt idx="8">
                  <c:v>0.16988084636753</c:v>
                </c:pt>
                <c:pt idx="9">
                  <c:v>0.231762907187062</c:v>
                </c:pt>
                <c:pt idx="10">
                  <c:v>0.293644968006592</c:v>
                </c:pt>
                <c:pt idx="11">
                  <c:v>0.355527028826124</c:v>
                </c:pt>
                <c:pt idx="12">
                  <c:v>0.390886049501628</c:v>
                </c:pt>
                <c:pt idx="13">
                  <c:v>0.358340305982528</c:v>
                </c:pt>
                <c:pt idx="14">
                  <c:v>0.325794562463431</c:v>
                </c:pt>
                <c:pt idx="15">
                  <c:v>0.293248818944334</c:v>
                </c:pt>
                <c:pt idx="16">
                  <c:v>0.260703075425235</c:v>
                </c:pt>
                <c:pt idx="17">
                  <c:v>0.228157331906137</c:v>
                </c:pt>
                <c:pt idx="18">
                  <c:v>0.195611588387039</c:v>
                </c:pt>
                <c:pt idx="19">
                  <c:v>0.163065844867941</c:v>
                </c:pt>
                <c:pt idx="20">
                  <c:v>0.130520101348843</c:v>
                </c:pt>
                <c:pt idx="21">
                  <c:v>0.0979743578297442</c:v>
                </c:pt>
                <c:pt idx="22">
                  <c:v>0.0654286143106474</c:v>
                </c:pt>
                <c:pt idx="23">
                  <c:v>0.0328828707915498</c:v>
                </c:pt>
                <c:pt idx="24">
                  <c:v>0.000337127272451346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FH$20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H$21:$FH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FI$20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I$21:$FI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FJ$20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21:$FB$70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501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J$21:$FJ$70</c:f>
              <c:numCache>
                <c:formatCode>General</c:formatCode>
                <c:ptCount val="50"/>
                <c:pt idx="0">
                  <c:v>0.59980482194049</c:v>
                </c:pt>
                <c:pt idx="1">
                  <c:v>0.583185054423769</c:v>
                </c:pt>
                <c:pt idx="2">
                  <c:v>0.568353878038856</c:v>
                </c:pt>
                <c:pt idx="3">
                  <c:v>0.541906521607398</c:v>
                </c:pt>
                <c:pt idx="4">
                  <c:v>0.515459165175938</c:v>
                </c:pt>
                <c:pt idx="5">
                  <c:v>0.489011808744478</c:v>
                </c:pt>
                <c:pt idx="6">
                  <c:v>0.426675558243643</c:v>
                </c:pt>
                <c:pt idx="7">
                  <c:v>0.352070429580461</c:v>
                </c:pt>
                <c:pt idx="8">
                  <c:v>0.277465300917282</c:v>
                </c:pt>
                <c:pt idx="9">
                  <c:v>0.202860172254099</c:v>
                </c:pt>
                <c:pt idx="10">
                  <c:v>0.128255043590917</c:v>
                </c:pt>
                <c:pt idx="11">
                  <c:v>0.0536499149277324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87015040"/>
        <c:axId val="-2087009040"/>
      </c:barChart>
      <c:catAx>
        <c:axId val="-20870150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009040"/>
        <c:crosses val="autoZero"/>
        <c:auto val="1"/>
        <c:lblAlgn val="ctr"/>
        <c:lblOffset val="100"/>
        <c:tickLblSkip val="7"/>
        <c:noMultiLvlLbl val="0"/>
      </c:catAx>
      <c:valAx>
        <c:axId val="-2087009040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</a:t>
                </a:r>
                <a:r>
                  <a:rPr lang="nb-NO" baseline="0"/>
                  <a:t> av porteføljen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0150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Ujustert Sverig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Tabell 5-6,7'!$D$35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D$36:$D$64</c:f>
              <c:numCache>
                <c:formatCode>General</c:formatCode>
                <c:ptCount val="29"/>
                <c:pt idx="0">
                  <c:v>0.1422973</c:v>
                </c:pt>
                <c:pt idx="1">
                  <c:v>0.1586213</c:v>
                </c:pt>
                <c:pt idx="2">
                  <c:v>0.1930851</c:v>
                </c:pt>
                <c:pt idx="3">
                  <c:v>0.3161643</c:v>
                </c:pt>
                <c:pt idx="4">
                  <c:v>0.2910697</c:v>
                </c:pt>
                <c:pt idx="5">
                  <c:v>0.2624839</c:v>
                </c:pt>
                <c:pt idx="6">
                  <c:v>0.0562035</c:v>
                </c:pt>
                <c:pt idx="7">
                  <c:v>-0.1784816</c:v>
                </c:pt>
                <c:pt idx="8">
                  <c:v>-0.0732163</c:v>
                </c:pt>
                <c:pt idx="9">
                  <c:v>0.0311145</c:v>
                </c:pt>
                <c:pt idx="10">
                  <c:v>0.0685249</c:v>
                </c:pt>
                <c:pt idx="11">
                  <c:v>0.0888606</c:v>
                </c:pt>
                <c:pt idx="12">
                  <c:v>0.0467036</c:v>
                </c:pt>
                <c:pt idx="13">
                  <c:v>0.086969</c:v>
                </c:pt>
                <c:pt idx="14">
                  <c:v>0.1188457</c:v>
                </c:pt>
                <c:pt idx="15">
                  <c:v>0.1538665</c:v>
                </c:pt>
                <c:pt idx="16">
                  <c:v>0.1417731</c:v>
                </c:pt>
                <c:pt idx="17">
                  <c:v>0.0750219</c:v>
                </c:pt>
                <c:pt idx="18">
                  <c:v>0.0703512</c:v>
                </c:pt>
                <c:pt idx="19">
                  <c:v>0.050418</c:v>
                </c:pt>
                <c:pt idx="20">
                  <c:v>0.0812995</c:v>
                </c:pt>
                <c:pt idx="21">
                  <c:v>0.1674582</c:v>
                </c:pt>
                <c:pt idx="22">
                  <c:v>0.1799454</c:v>
                </c:pt>
                <c:pt idx="23">
                  <c:v>0.1652027</c:v>
                </c:pt>
                <c:pt idx="24">
                  <c:v>-0.0353446</c:v>
                </c:pt>
                <c:pt idx="25">
                  <c:v>0.0102585</c:v>
                </c:pt>
                <c:pt idx="26">
                  <c:v>0.0875894</c:v>
                </c:pt>
                <c:pt idx="27">
                  <c:v>0.1048302</c:v>
                </c:pt>
                <c:pt idx="28">
                  <c:v>0.059267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abell 5-6,7'!$E$35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E$36:$E$64</c:f>
              <c:numCache>
                <c:formatCode>General</c:formatCode>
                <c:ptCount val="29"/>
                <c:pt idx="0">
                  <c:v>0.1733015</c:v>
                </c:pt>
                <c:pt idx="1">
                  <c:v>0.2034472</c:v>
                </c:pt>
                <c:pt idx="2">
                  <c:v>0.2686639</c:v>
                </c:pt>
                <c:pt idx="3">
                  <c:v>0.4105495</c:v>
                </c:pt>
                <c:pt idx="4">
                  <c:v>0.3175784</c:v>
                </c:pt>
                <c:pt idx="5">
                  <c:v>0.2843438</c:v>
                </c:pt>
                <c:pt idx="6">
                  <c:v>0.052814</c:v>
                </c:pt>
                <c:pt idx="7">
                  <c:v>-0.2443675</c:v>
                </c:pt>
                <c:pt idx="8">
                  <c:v>-0.1466444</c:v>
                </c:pt>
                <c:pt idx="9">
                  <c:v>-0.0123802</c:v>
                </c:pt>
                <c:pt idx="10">
                  <c:v>0.0582161</c:v>
                </c:pt>
                <c:pt idx="11">
                  <c:v>0.0732927</c:v>
                </c:pt>
                <c:pt idx="12">
                  <c:v>0.0820627</c:v>
                </c:pt>
                <c:pt idx="13">
                  <c:v>0.1031979</c:v>
                </c:pt>
                <c:pt idx="14">
                  <c:v>0.1487121</c:v>
                </c:pt>
                <c:pt idx="15">
                  <c:v>0.1709979</c:v>
                </c:pt>
                <c:pt idx="16">
                  <c:v>0.2329288</c:v>
                </c:pt>
                <c:pt idx="17">
                  <c:v>0.0293054</c:v>
                </c:pt>
                <c:pt idx="18">
                  <c:v>0.000697599999999992</c:v>
                </c:pt>
                <c:pt idx="19">
                  <c:v>-0.0139715</c:v>
                </c:pt>
                <c:pt idx="20">
                  <c:v>0.043923</c:v>
                </c:pt>
                <c:pt idx="21">
                  <c:v>0.1103804</c:v>
                </c:pt>
                <c:pt idx="22">
                  <c:v>0.1482242</c:v>
                </c:pt>
                <c:pt idx="23">
                  <c:v>0.1438612</c:v>
                </c:pt>
                <c:pt idx="24">
                  <c:v>-0.0307754</c:v>
                </c:pt>
                <c:pt idx="25">
                  <c:v>-0.00230890000000001</c:v>
                </c:pt>
                <c:pt idx="26">
                  <c:v>0.1057063</c:v>
                </c:pt>
                <c:pt idx="27">
                  <c:v>0.102785</c:v>
                </c:pt>
                <c:pt idx="28">
                  <c:v>0.06521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Tabell 5-6,7'!$F$35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F$36:$F$64</c:f>
              <c:numCache>
                <c:formatCode>General</c:formatCode>
                <c:ptCount val="29"/>
                <c:pt idx="0">
                  <c:v>0.1432666</c:v>
                </c:pt>
                <c:pt idx="1">
                  <c:v>0.14268</c:v>
                </c:pt>
                <c:pt idx="2">
                  <c:v>0.2030335</c:v>
                </c:pt>
                <c:pt idx="3">
                  <c:v>0.3916707</c:v>
                </c:pt>
                <c:pt idx="4">
                  <c:v>0.2880866</c:v>
                </c:pt>
                <c:pt idx="5">
                  <c:v>0.2633498</c:v>
                </c:pt>
                <c:pt idx="6">
                  <c:v>0.0360599</c:v>
                </c:pt>
                <c:pt idx="7">
                  <c:v>-0.1886196</c:v>
                </c:pt>
                <c:pt idx="8">
                  <c:v>-0.1457313</c:v>
                </c:pt>
                <c:pt idx="9">
                  <c:v>0.00828140000000002</c:v>
                </c:pt>
                <c:pt idx="10">
                  <c:v>0.0309713</c:v>
                </c:pt>
                <c:pt idx="11">
                  <c:v>0.0319566</c:v>
                </c:pt>
                <c:pt idx="12">
                  <c:v>0.023078</c:v>
                </c:pt>
                <c:pt idx="13">
                  <c:v>0.1042002</c:v>
                </c:pt>
                <c:pt idx="14">
                  <c:v>0.1087765</c:v>
                </c:pt>
                <c:pt idx="15">
                  <c:v>0.156889</c:v>
                </c:pt>
                <c:pt idx="16">
                  <c:v>0.1473758</c:v>
                </c:pt>
                <c:pt idx="17">
                  <c:v>0.0440063</c:v>
                </c:pt>
                <c:pt idx="18">
                  <c:v>0.0623687</c:v>
                </c:pt>
                <c:pt idx="19">
                  <c:v>0.0418739</c:v>
                </c:pt>
                <c:pt idx="20">
                  <c:v>0.0564907</c:v>
                </c:pt>
                <c:pt idx="21">
                  <c:v>0.1394993</c:v>
                </c:pt>
                <c:pt idx="22">
                  <c:v>0.2341234</c:v>
                </c:pt>
                <c:pt idx="23">
                  <c:v>0.1314598</c:v>
                </c:pt>
                <c:pt idx="24">
                  <c:v>0.0052332</c:v>
                </c:pt>
                <c:pt idx="25">
                  <c:v>0.00456459999999999</c:v>
                </c:pt>
                <c:pt idx="26">
                  <c:v>0.0484688</c:v>
                </c:pt>
                <c:pt idx="27">
                  <c:v>0.0942664</c:v>
                </c:pt>
                <c:pt idx="28">
                  <c:v>0.0508631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Tabell 5-6,7'!$G$35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G$36:$G$64</c:f>
              <c:numCache>
                <c:formatCode>General</c:formatCode>
                <c:ptCount val="29"/>
                <c:pt idx="0">
                  <c:v>0.13547</c:v>
                </c:pt>
                <c:pt idx="1">
                  <c:v>0.1703968</c:v>
                </c:pt>
                <c:pt idx="2">
                  <c:v>0.2299097</c:v>
                </c:pt>
                <c:pt idx="3">
                  <c:v>0.3308964</c:v>
                </c:pt>
                <c:pt idx="4">
                  <c:v>0.342599</c:v>
                </c:pt>
                <c:pt idx="5">
                  <c:v>0.3054438</c:v>
                </c:pt>
                <c:pt idx="6">
                  <c:v>0.1852915</c:v>
                </c:pt>
                <c:pt idx="7">
                  <c:v>-0.1241561</c:v>
                </c:pt>
                <c:pt idx="8">
                  <c:v>-0.0321894</c:v>
                </c:pt>
                <c:pt idx="9">
                  <c:v>0.0962233</c:v>
                </c:pt>
                <c:pt idx="10">
                  <c:v>0.0914747</c:v>
                </c:pt>
                <c:pt idx="11">
                  <c:v>0.0895661</c:v>
                </c:pt>
                <c:pt idx="12">
                  <c:v>0.1115661</c:v>
                </c:pt>
                <c:pt idx="13">
                  <c:v>0.1204741</c:v>
                </c:pt>
                <c:pt idx="14">
                  <c:v>0.1121121</c:v>
                </c:pt>
                <c:pt idx="15">
                  <c:v>0.1744019</c:v>
                </c:pt>
                <c:pt idx="16">
                  <c:v>0.1759444</c:v>
                </c:pt>
                <c:pt idx="17">
                  <c:v>0.1105164</c:v>
                </c:pt>
                <c:pt idx="18">
                  <c:v>0.1018972</c:v>
                </c:pt>
                <c:pt idx="19">
                  <c:v>0.0932476</c:v>
                </c:pt>
                <c:pt idx="20">
                  <c:v>0.1194804</c:v>
                </c:pt>
                <c:pt idx="21">
                  <c:v>0.1506557</c:v>
                </c:pt>
                <c:pt idx="22">
                  <c:v>0.1615841</c:v>
                </c:pt>
                <c:pt idx="23">
                  <c:v>0.1141239</c:v>
                </c:pt>
                <c:pt idx="24">
                  <c:v>-0.0299096</c:v>
                </c:pt>
                <c:pt idx="25">
                  <c:v>0.1275306</c:v>
                </c:pt>
                <c:pt idx="26">
                  <c:v>0.0919165</c:v>
                </c:pt>
                <c:pt idx="27">
                  <c:v>0.0772764</c:v>
                </c:pt>
                <c:pt idx="28">
                  <c:v>0.06593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Tabell 5-6,7'!$H$35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H$36:$H$64</c:f>
              <c:numCache>
                <c:formatCode>General</c:formatCode>
                <c:ptCount val="29"/>
                <c:pt idx="0">
                  <c:v>0.111096</c:v>
                </c:pt>
                <c:pt idx="1">
                  <c:v>0.1633718</c:v>
                </c:pt>
                <c:pt idx="2">
                  <c:v>0.1263399</c:v>
                </c:pt>
                <c:pt idx="3">
                  <c:v>0.2749225</c:v>
                </c:pt>
                <c:pt idx="4">
                  <c:v>0.3765086</c:v>
                </c:pt>
                <c:pt idx="5">
                  <c:v>0.2759054</c:v>
                </c:pt>
                <c:pt idx="6">
                  <c:v>0.0636716</c:v>
                </c:pt>
                <c:pt idx="7">
                  <c:v>-0.2614216</c:v>
                </c:pt>
                <c:pt idx="8">
                  <c:v>-0.131915</c:v>
                </c:pt>
                <c:pt idx="9">
                  <c:v>0.0287375</c:v>
                </c:pt>
                <c:pt idx="10">
                  <c:v>0.0912303</c:v>
                </c:pt>
                <c:pt idx="11">
                  <c:v>0.1119499</c:v>
                </c:pt>
                <c:pt idx="12">
                  <c:v>0.0648094</c:v>
                </c:pt>
                <c:pt idx="13">
                  <c:v>0.109464</c:v>
                </c:pt>
                <c:pt idx="14">
                  <c:v>0.1840548</c:v>
                </c:pt>
                <c:pt idx="15">
                  <c:v>0.1610631</c:v>
                </c:pt>
                <c:pt idx="16">
                  <c:v>0.1626577</c:v>
                </c:pt>
                <c:pt idx="17">
                  <c:v>0.0644181</c:v>
                </c:pt>
                <c:pt idx="18">
                  <c:v>0.0659999</c:v>
                </c:pt>
                <c:pt idx="19">
                  <c:v>0.049478</c:v>
                </c:pt>
                <c:pt idx="20">
                  <c:v>0.0418715</c:v>
                </c:pt>
                <c:pt idx="21">
                  <c:v>0.123443</c:v>
                </c:pt>
                <c:pt idx="22">
                  <c:v>0.1977905</c:v>
                </c:pt>
                <c:pt idx="23">
                  <c:v>0.1262826</c:v>
                </c:pt>
                <c:pt idx="24">
                  <c:v>-0.0234245</c:v>
                </c:pt>
                <c:pt idx="25">
                  <c:v>0.0103919</c:v>
                </c:pt>
                <c:pt idx="26">
                  <c:v>0.135229</c:v>
                </c:pt>
                <c:pt idx="27">
                  <c:v>0.0872393</c:v>
                </c:pt>
                <c:pt idx="28">
                  <c:v>0.0592049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Tabell 5-6,7'!$I$35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Tabell 5-6,7'!$C$36:$C$64</c:f>
              <c:numCache>
                <c:formatCode>General</c:formatCode>
                <c:ptCount val="29"/>
                <c:pt idx="0">
                  <c:v>1984.0</c:v>
                </c:pt>
                <c:pt idx="1">
                  <c:v>1985.0</c:v>
                </c:pt>
                <c:pt idx="2">
                  <c:v>1986.0</c:v>
                </c:pt>
                <c:pt idx="3">
                  <c:v>1987.0</c:v>
                </c:pt>
                <c:pt idx="4">
                  <c:v>1988.0</c:v>
                </c:pt>
                <c:pt idx="5">
                  <c:v>1989.0</c:v>
                </c:pt>
                <c:pt idx="6">
                  <c:v>1990.0</c:v>
                </c:pt>
                <c:pt idx="7">
                  <c:v>1991.0</c:v>
                </c:pt>
                <c:pt idx="8">
                  <c:v>1992.0</c:v>
                </c:pt>
                <c:pt idx="9">
                  <c:v>1993.0</c:v>
                </c:pt>
                <c:pt idx="10">
                  <c:v>1994.0</c:v>
                </c:pt>
                <c:pt idx="11">
                  <c:v>1995.0</c:v>
                </c:pt>
                <c:pt idx="12">
                  <c:v>1996.0</c:v>
                </c:pt>
                <c:pt idx="13">
                  <c:v>1997.0</c:v>
                </c:pt>
                <c:pt idx="14">
                  <c:v>1998.0</c:v>
                </c:pt>
                <c:pt idx="15">
                  <c:v>1999.0</c:v>
                </c:pt>
                <c:pt idx="16">
                  <c:v>2000.0</c:v>
                </c:pt>
                <c:pt idx="17">
                  <c:v>2001.0</c:v>
                </c:pt>
                <c:pt idx="18">
                  <c:v>2002.0</c:v>
                </c:pt>
                <c:pt idx="19">
                  <c:v>2003.0</c:v>
                </c:pt>
                <c:pt idx="20">
                  <c:v>2004.0</c:v>
                </c:pt>
                <c:pt idx="21">
                  <c:v>2005.0</c:v>
                </c:pt>
                <c:pt idx="22">
                  <c:v>2006.0</c:v>
                </c:pt>
                <c:pt idx="23">
                  <c:v>2007.0</c:v>
                </c:pt>
                <c:pt idx="24">
                  <c:v>2008.0</c:v>
                </c:pt>
                <c:pt idx="25">
                  <c:v>2009.0</c:v>
                </c:pt>
                <c:pt idx="26">
                  <c:v>2010.0</c:v>
                </c:pt>
                <c:pt idx="27">
                  <c:v>2011.0</c:v>
                </c:pt>
                <c:pt idx="28">
                  <c:v>2012.0</c:v>
                </c:pt>
              </c:numCache>
            </c:numRef>
          </c:xVal>
          <c:yVal>
            <c:numRef>
              <c:f>'Tabell 5-6,7'!$I$36:$I$64</c:f>
              <c:numCache>
                <c:formatCode>General</c:formatCode>
                <c:ptCount val="29"/>
                <c:pt idx="0">
                  <c:v>0.1578284</c:v>
                </c:pt>
                <c:pt idx="1">
                  <c:v>0.1865797</c:v>
                </c:pt>
                <c:pt idx="2">
                  <c:v>0.2408694</c:v>
                </c:pt>
                <c:pt idx="3">
                  <c:v>0.3789085</c:v>
                </c:pt>
                <c:pt idx="4">
                  <c:v>0.3180853</c:v>
                </c:pt>
                <c:pt idx="5">
                  <c:v>0.2825024</c:v>
                </c:pt>
                <c:pt idx="6">
                  <c:v>0.069163</c:v>
                </c:pt>
                <c:pt idx="7">
                  <c:v>-0.2209115</c:v>
                </c:pt>
                <c:pt idx="8">
                  <c:v>-0.1204792</c:v>
                </c:pt>
                <c:pt idx="9">
                  <c:v>0.0114308</c:v>
                </c:pt>
                <c:pt idx="10">
                  <c:v>0.0658644</c:v>
                </c:pt>
                <c:pt idx="11">
                  <c:v>0.0797579</c:v>
                </c:pt>
                <c:pt idx="12">
                  <c:v>0.0776215</c:v>
                </c:pt>
                <c:pt idx="13">
                  <c:v>0.1044928</c:v>
                </c:pt>
                <c:pt idx="14">
                  <c:v>0.1391187</c:v>
                </c:pt>
                <c:pt idx="15">
                  <c:v>0.1689784</c:v>
                </c:pt>
                <c:pt idx="16">
                  <c:v>0.2111092</c:v>
                </c:pt>
                <c:pt idx="17">
                  <c:v>0.0464031</c:v>
                </c:pt>
                <c:pt idx="18">
                  <c:v>0.025517</c:v>
                </c:pt>
                <c:pt idx="19">
                  <c:v>0.0115654</c:v>
                </c:pt>
                <c:pt idx="20">
                  <c:v>0.0576719</c:v>
                </c:pt>
                <c:pt idx="21">
                  <c:v>0.1236558</c:v>
                </c:pt>
                <c:pt idx="22">
                  <c:v>0.1565767</c:v>
                </c:pt>
                <c:pt idx="23">
                  <c:v>0.1428494</c:v>
                </c:pt>
                <c:pt idx="24">
                  <c:v>-0.0304933</c:v>
                </c:pt>
                <c:pt idx="25">
                  <c:v>0.0134623</c:v>
                </c:pt>
                <c:pt idx="26">
                  <c:v>0.1011124</c:v>
                </c:pt>
                <c:pt idx="27">
                  <c:v>0.0994316</c:v>
                </c:pt>
                <c:pt idx="28">
                  <c:v>0.06356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9983920"/>
        <c:axId val="2138151440"/>
      </c:scatterChart>
      <c:valAx>
        <c:axId val="-2099983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151440"/>
        <c:crosses val="autoZero"/>
        <c:crossBetween val="midCat"/>
      </c:valAx>
      <c:valAx>
        <c:axId val="2138151440"/>
        <c:scaling>
          <c:orientation val="minMax"/>
          <c:max val="0.8"/>
          <c:min val="-1.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98392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</a:t>
            </a:r>
            <a:r>
              <a:rPr lang="nb-NO" baseline="0"/>
              <a:t> og selskapsobligasjon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C$72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C$73:$FC$122</c:f>
              <c:numCache>
                <c:formatCode>General</c:formatCode>
                <c:ptCount val="50"/>
                <c:pt idx="0">
                  <c:v>0.392258427057718</c:v>
                </c:pt>
                <c:pt idx="1">
                  <c:v>0.404661316301407</c:v>
                </c:pt>
                <c:pt idx="2">
                  <c:v>0.417064205545125</c:v>
                </c:pt>
                <c:pt idx="3">
                  <c:v>0.429467094788843</c:v>
                </c:pt>
                <c:pt idx="4">
                  <c:v>0.44186998403256</c:v>
                </c:pt>
                <c:pt idx="5">
                  <c:v>0.45427287327629</c:v>
                </c:pt>
                <c:pt idx="6">
                  <c:v>0.466675762520008</c:v>
                </c:pt>
                <c:pt idx="7">
                  <c:v>0.479078651763725</c:v>
                </c:pt>
                <c:pt idx="8">
                  <c:v>0.491481541007444</c:v>
                </c:pt>
                <c:pt idx="9">
                  <c:v>0.503884430251161</c:v>
                </c:pt>
                <c:pt idx="10">
                  <c:v>0.516287319494879</c:v>
                </c:pt>
                <c:pt idx="11">
                  <c:v>0.528690208738592</c:v>
                </c:pt>
                <c:pt idx="12">
                  <c:v>0.541093097982307</c:v>
                </c:pt>
                <c:pt idx="13">
                  <c:v>0.553495987226022</c:v>
                </c:pt>
                <c:pt idx="14">
                  <c:v>0.565898876469736</c:v>
                </c:pt>
                <c:pt idx="15">
                  <c:v>0.578301765713445</c:v>
                </c:pt>
                <c:pt idx="16">
                  <c:v>0.590704654957147</c:v>
                </c:pt>
                <c:pt idx="17">
                  <c:v>0.603107544200848</c:v>
                </c:pt>
                <c:pt idx="18">
                  <c:v>0.615510433444552</c:v>
                </c:pt>
                <c:pt idx="19">
                  <c:v>0.627913322688255</c:v>
                </c:pt>
                <c:pt idx="20">
                  <c:v>0.640316211931957</c:v>
                </c:pt>
                <c:pt idx="21">
                  <c:v>0.65271910117566</c:v>
                </c:pt>
                <c:pt idx="22">
                  <c:v>0.665121990419362</c:v>
                </c:pt>
                <c:pt idx="23">
                  <c:v>0.677524879663065</c:v>
                </c:pt>
                <c:pt idx="24">
                  <c:v>0.689927768906767</c:v>
                </c:pt>
                <c:pt idx="25">
                  <c:v>0.702330658150469</c:v>
                </c:pt>
                <c:pt idx="26">
                  <c:v>0.714733547394171</c:v>
                </c:pt>
                <c:pt idx="27">
                  <c:v>0.727136436637875</c:v>
                </c:pt>
                <c:pt idx="28">
                  <c:v>0.739539325881574</c:v>
                </c:pt>
                <c:pt idx="29">
                  <c:v>0.751942215125276</c:v>
                </c:pt>
                <c:pt idx="30">
                  <c:v>0.764345104368978</c:v>
                </c:pt>
                <c:pt idx="31">
                  <c:v>0.77674799361268</c:v>
                </c:pt>
                <c:pt idx="32">
                  <c:v>0.789150882856382</c:v>
                </c:pt>
                <c:pt idx="33">
                  <c:v>0.801553772100084</c:v>
                </c:pt>
                <c:pt idx="34">
                  <c:v>0.813956661343786</c:v>
                </c:pt>
                <c:pt idx="35">
                  <c:v>0.826359550587488</c:v>
                </c:pt>
                <c:pt idx="36">
                  <c:v>0.838762439831191</c:v>
                </c:pt>
                <c:pt idx="37">
                  <c:v>0.851165329074893</c:v>
                </c:pt>
                <c:pt idx="38">
                  <c:v>0.863568218318595</c:v>
                </c:pt>
                <c:pt idx="39">
                  <c:v>0.875971107562298</c:v>
                </c:pt>
                <c:pt idx="40">
                  <c:v>0.888373996806</c:v>
                </c:pt>
                <c:pt idx="41">
                  <c:v>0.900776886049702</c:v>
                </c:pt>
                <c:pt idx="42">
                  <c:v>0.913179775293404</c:v>
                </c:pt>
                <c:pt idx="43">
                  <c:v>0.925582664537106</c:v>
                </c:pt>
                <c:pt idx="44">
                  <c:v>0.937985553780808</c:v>
                </c:pt>
                <c:pt idx="45">
                  <c:v>0.95038844302451</c:v>
                </c:pt>
                <c:pt idx="46">
                  <c:v>0.962791332268213</c:v>
                </c:pt>
                <c:pt idx="47">
                  <c:v>0.975194221511915</c:v>
                </c:pt>
                <c:pt idx="48">
                  <c:v>0.987597110755617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D$72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D$73:$FD$122</c:f>
              <c:numCache>
                <c:formatCode>0.00E+00</c:formatCode>
                <c:ptCount val="50"/>
                <c:pt idx="0">
                  <c:v>1.48284162726497E-14</c:v>
                </c:pt>
                <c:pt idx="1">
                  <c:v>1.44450423844589E-14</c:v>
                </c:pt>
                <c:pt idx="2">
                  <c:v>1.43825923393237E-14</c:v>
                </c:pt>
                <c:pt idx="3">
                  <c:v>1.44051437445114E-14</c:v>
                </c:pt>
                <c:pt idx="4">
                  <c:v>1.44276951496991E-14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FE$72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E$73:$FE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FF$72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F$73:$FF$122</c:f>
              <c:numCache>
                <c:formatCode>General</c:formatCode>
                <c:ptCount val="50"/>
                <c:pt idx="0">
                  <c:v>0.607741572942249</c:v>
                </c:pt>
                <c:pt idx="1">
                  <c:v>0.59533868369856</c:v>
                </c:pt>
                <c:pt idx="2">
                  <c:v>0.582935794454842</c:v>
                </c:pt>
                <c:pt idx="3">
                  <c:v>0.570532905211124</c:v>
                </c:pt>
                <c:pt idx="4">
                  <c:v>0.558130015967406</c:v>
                </c:pt>
                <c:pt idx="5">
                  <c:v>0.54572712672369</c:v>
                </c:pt>
                <c:pt idx="6">
                  <c:v>0.533324237479972</c:v>
                </c:pt>
                <c:pt idx="7">
                  <c:v>0.520921348236255</c:v>
                </c:pt>
                <c:pt idx="8">
                  <c:v>0.508518458992536</c:v>
                </c:pt>
                <c:pt idx="9">
                  <c:v>0.496115569748818</c:v>
                </c:pt>
                <c:pt idx="10">
                  <c:v>0.4837126805051</c:v>
                </c:pt>
                <c:pt idx="11">
                  <c:v>0.471309791261404</c:v>
                </c:pt>
                <c:pt idx="12">
                  <c:v>0.458906902017687</c:v>
                </c:pt>
                <c:pt idx="13">
                  <c:v>0.44650401277397</c:v>
                </c:pt>
                <c:pt idx="14">
                  <c:v>0.434101123530255</c:v>
                </c:pt>
                <c:pt idx="15">
                  <c:v>0.421698234286555</c:v>
                </c:pt>
                <c:pt idx="16">
                  <c:v>0.409295345042852</c:v>
                </c:pt>
                <c:pt idx="17">
                  <c:v>0.396892455799149</c:v>
                </c:pt>
                <c:pt idx="18">
                  <c:v>0.384489566555447</c:v>
                </c:pt>
                <c:pt idx="19">
                  <c:v>0.372086677311744</c:v>
                </c:pt>
                <c:pt idx="20">
                  <c:v>0.359683788068041</c:v>
                </c:pt>
                <c:pt idx="21">
                  <c:v>0.347280898824338</c:v>
                </c:pt>
                <c:pt idx="22">
                  <c:v>0.334878009580635</c:v>
                </c:pt>
                <c:pt idx="23">
                  <c:v>0.322475120336932</c:v>
                </c:pt>
                <c:pt idx="24">
                  <c:v>0.310072231093229</c:v>
                </c:pt>
                <c:pt idx="25">
                  <c:v>0.297669341849526</c:v>
                </c:pt>
                <c:pt idx="26">
                  <c:v>0.285266452605824</c:v>
                </c:pt>
                <c:pt idx="27">
                  <c:v>0.27286356336212</c:v>
                </c:pt>
                <c:pt idx="28">
                  <c:v>0.260460674118413</c:v>
                </c:pt>
                <c:pt idx="29">
                  <c:v>0.24805778487471</c:v>
                </c:pt>
                <c:pt idx="30">
                  <c:v>0.235654895631007</c:v>
                </c:pt>
                <c:pt idx="31">
                  <c:v>0.223252006387304</c:v>
                </c:pt>
                <c:pt idx="32">
                  <c:v>0.210849117143601</c:v>
                </c:pt>
                <c:pt idx="33">
                  <c:v>0.198446227899897</c:v>
                </c:pt>
                <c:pt idx="34">
                  <c:v>0.186043338656195</c:v>
                </c:pt>
                <c:pt idx="35">
                  <c:v>0.173640449412491</c:v>
                </c:pt>
                <c:pt idx="36">
                  <c:v>0.161237560168787</c:v>
                </c:pt>
                <c:pt idx="37">
                  <c:v>0.148834670925085</c:v>
                </c:pt>
                <c:pt idx="38">
                  <c:v>0.136431781681381</c:v>
                </c:pt>
                <c:pt idx="39">
                  <c:v>0.124028892437678</c:v>
                </c:pt>
                <c:pt idx="40">
                  <c:v>0.111626003193974</c:v>
                </c:pt>
                <c:pt idx="41">
                  <c:v>0.0992231139502715</c:v>
                </c:pt>
                <c:pt idx="42">
                  <c:v>0.0868202247065683</c:v>
                </c:pt>
                <c:pt idx="43">
                  <c:v>0.0744173354628653</c:v>
                </c:pt>
                <c:pt idx="44">
                  <c:v>0.0620144462191621</c:v>
                </c:pt>
                <c:pt idx="45">
                  <c:v>0.0496115569754592</c:v>
                </c:pt>
                <c:pt idx="46">
                  <c:v>0.0372086677317557</c:v>
                </c:pt>
                <c:pt idx="47">
                  <c:v>0.0248057784880527</c:v>
                </c:pt>
                <c:pt idx="48">
                  <c:v>0.0124028892443497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FG$72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G$73:$FG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 formatCode="0.00E+00">
                  <c:v>9.70252524157278E-15</c:v>
                </c:pt>
                <c:pt idx="13" formatCode="0.00E+00">
                  <c:v>1.0095656949316E-14</c:v>
                </c:pt>
                <c:pt idx="14" formatCode="0.00E+00">
                  <c:v>1.05080874557295E-14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FH$72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H$73:$FH$122</c:f>
              <c:numCache>
                <c:formatCode>0.00E+00</c:formatCode>
                <c:ptCount val="50"/>
                <c:pt idx="0">
                  <c:v>8.40300051763165E-15</c:v>
                </c:pt>
                <c:pt idx="1">
                  <c:v>8.38044911244396E-15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FI$72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I$73:$FI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FJ$72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73:$FB$122</c:f>
              <c:numCache>
                <c:formatCode>0.00%</c:formatCode>
                <c:ptCount val="50"/>
                <c:pt idx="0">
                  <c:v>0.110876545414889</c:v>
                </c:pt>
                <c:pt idx="1">
                  <c:v>0.112943351455396</c:v>
                </c:pt>
                <c:pt idx="2">
                  <c:v>0.115010157495908</c:v>
                </c:pt>
                <c:pt idx="3">
                  <c:v>0.11707696353642</c:v>
                </c:pt>
                <c:pt idx="4">
                  <c:v>0.119143769576932</c:v>
                </c:pt>
                <c:pt idx="5">
                  <c:v>0.121210575617445</c:v>
                </c:pt>
                <c:pt idx="6">
                  <c:v>0.123277381657957</c:v>
                </c:pt>
                <c:pt idx="7">
                  <c:v>0.125344187698469</c:v>
                </c:pt>
                <c:pt idx="8">
                  <c:v>0.127410993738981</c:v>
                </c:pt>
                <c:pt idx="9">
                  <c:v>0.129477799779493</c:v>
                </c:pt>
                <c:pt idx="10">
                  <c:v>0.131544605820005</c:v>
                </c:pt>
                <c:pt idx="11">
                  <c:v>0.133611411860517</c:v>
                </c:pt>
                <c:pt idx="12">
                  <c:v>0.135678217901029</c:v>
                </c:pt>
                <c:pt idx="13">
                  <c:v>0.137745023941541</c:v>
                </c:pt>
                <c:pt idx="14">
                  <c:v>0.139811829982052</c:v>
                </c:pt>
                <c:pt idx="15">
                  <c:v>0.141878636022562</c:v>
                </c:pt>
                <c:pt idx="16">
                  <c:v>0.143945442063072</c:v>
                </c:pt>
                <c:pt idx="17">
                  <c:v>0.146012248103581</c:v>
                </c:pt>
                <c:pt idx="18">
                  <c:v>0.148079054144091</c:v>
                </c:pt>
                <c:pt idx="19">
                  <c:v>0.150145860184601</c:v>
                </c:pt>
                <c:pt idx="20">
                  <c:v>0.15221266622511</c:v>
                </c:pt>
                <c:pt idx="21">
                  <c:v>0.15427947226562</c:v>
                </c:pt>
                <c:pt idx="22">
                  <c:v>0.156346278306129</c:v>
                </c:pt>
                <c:pt idx="23">
                  <c:v>0.158413084346639</c:v>
                </c:pt>
                <c:pt idx="24">
                  <c:v>0.160479890387148</c:v>
                </c:pt>
                <c:pt idx="25">
                  <c:v>0.162546696427658</c:v>
                </c:pt>
                <c:pt idx="26">
                  <c:v>0.164613502468167</c:v>
                </c:pt>
                <c:pt idx="27">
                  <c:v>0.166680308508677</c:v>
                </c:pt>
                <c:pt idx="28">
                  <c:v>0.168747114549186</c:v>
                </c:pt>
                <c:pt idx="29">
                  <c:v>0.170813920589695</c:v>
                </c:pt>
                <c:pt idx="30">
                  <c:v>0.172880726630205</c:v>
                </c:pt>
                <c:pt idx="31">
                  <c:v>0.174947532670714</c:v>
                </c:pt>
                <c:pt idx="32">
                  <c:v>0.177014338711224</c:v>
                </c:pt>
                <c:pt idx="33">
                  <c:v>0.179081144751733</c:v>
                </c:pt>
                <c:pt idx="34">
                  <c:v>0.181147950792243</c:v>
                </c:pt>
                <c:pt idx="35">
                  <c:v>0.183214756832752</c:v>
                </c:pt>
                <c:pt idx="36">
                  <c:v>0.185281562873262</c:v>
                </c:pt>
                <c:pt idx="37">
                  <c:v>0.187348368913771</c:v>
                </c:pt>
                <c:pt idx="38">
                  <c:v>0.189415174954281</c:v>
                </c:pt>
                <c:pt idx="39">
                  <c:v>0.19148198099479</c:v>
                </c:pt>
                <c:pt idx="40">
                  <c:v>0.1935487870353</c:v>
                </c:pt>
                <c:pt idx="41">
                  <c:v>0.195615593075809</c:v>
                </c:pt>
                <c:pt idx="42">
                  <c:v>0.197682399116319</c:v>
                </c:pt>
                <c:pt idx="43">
                  <c:v>0.199749205156828</c:v>
                </c:pt>
                <c:pt idx="44">
                  <c:v>0.201816011197338</c:v>
                </c:pt>
                <c:pt idx="45">
                  <c:v>0.203882817237847</c:v>
                </c:pt>
                <c:pt idx="46">
                  <c:v>0.205949623278357</c:v>
                </c:pt>
                <c:pt idx="47">
                  <c:v>0.208016429318866</c:v>
                </c:pt>
                <c:pt idx="48">
                  <c:v>0.21008323535937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J$73:$FJ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 formatCode="0.00E+00">
                  <c:v>8.45721062625593E-15</c:v>
                </c:pt>
                <c:pt idx="3" formatCode="0.00E+00">
                  <c:v>8.56172771568353E-15</c:v>
                </c:pt>
                <c:pt idx="4" formatCode="0.00E+00">
                  <c:v>8.67188265640806E-15</c:v>
                </c:pt>
                <c:pt idx="5" formatCode="0.00E+00">
                  <c:v>8.78008603322211E-15</c:v>
                </c:pt>
                <c:pt idx="6" formatCode="0.00E+00">
                  <c:v>8.88221787787025E-15</c:v>
                </c:pt>
                <c:pt idx="7" formatCode="0.00E+00">
                  <c:v>8.98933705251181E-15</c:v>
                </c:pt>
                <c:pt idx="8" formatCode="0.00E+00">
                  <c:v>9.09688990802238E-15</c:v>
                </c:pt>
                <c:pt idx="9" formatCode="0.00E+00">
                  <c:v>9.20097331658099E-15</c:v>
                </c:pt>
                <c:pt idx="10" formatCode="0.00E+00">
                  <c:v>9.30679144861557E-15</c:v>
                </c:pt>
                <c:pt idx="11" formatCode="0.00E+00">
                  <c:v>9.405562266529E-15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34991536"/>
        <c:axId val="-2100282528"/>
      </c:barChart>
      <c:catAx>
        <c:axId val="21349915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0282528"/>
        <c:crosses val="autoZero"/>
        <c:auto val="1"/>
        <c:lblAlgn val="ctr"/>
        <c:lblOffset val="100"/>
        <c:tickLblSkip val="7"/>
        <c:noMultiLvlLbl val="0"/>
      </c:catAx>
      <c:valAx>
        <c:axId val="-2100282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9915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 ,</a:t>
            </a:r>
            <a:r>
              <a:rPr lang="nb-NO" baseline="0"/>
              <a:t> selskapsobligasjon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C$124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C$125:$FC$174</c:f>
              <c:numCache>
                <c:formatCode>General</c:formatCode>
                <c:ptCount val="50"/>
                <c:pt idx="0">
                  <c:v>0.0</c:v>
                </c:pt>
                <c:pt idx="1">
                  <c:v>0.018502915145327</c:v>
                </c:pt>
                <c:pt idx="2">
                  <c:v>0.0426509668185493</c:v>
                </c:pt>
                <c:pt idx="3">
                  <c:v>0.0667990184917668</c:v>
                </c:pt>
                <c:pt idx="4">
                  <c:v>0.0909470701649856</c:v>
                </c:pt>
                <c:pt idx="5">
                  <c:v>0.115095121838204</c:v>
                </c:pt>
                <c:pt idx="6">
                  <c:v>0.136620485302808</c:v>
                </c:pt>
                <c:pt idx="7">
                  <c:v>0.157249263823136</c:v>
                </c:pt>
                <c:pt idx="8">
                  <c:v>0.177878042343463</c:v>
                </c:pt>
                <c:pt idx="9">
                  <c:v>0.198506820863791</c:v>
                </c:pt>
                <c:pt idx="10">
                  <c:v>0.219135599384119</c:v>
                </c:pt>
                <c:pt idx="11">
                  <c:v>0.239764377904447</c:v>
                </c:pt>
                <c:pt idx="12">
                  <c:v>0.261818748597087</c:v>
                </c:pt>
                <c:pt idx="13">
                  <c:v>0.287522945997885</c:v>
                </c:pt>
                <c:pt idx="14">
                  <c:v>0.313227143398681</c:v>
                </c:pt>
                <c:pt idx="15">
                  <c:v>0.338931340799478</c:v>
                </c:pt>
                <c:pt idx="16">
                  <c:v>0.364635538200275</c:v>
                </c:pt>
                <c:pt idx="17">
                  <c:v>0.390339735601071</c:v>
                </c:pt>
                <c:pt idx="18">
                  <c:v>0.416043933001869</c:v>
                </c:pt>
                <c:pt idx="19">
                  <c:v>0.441748130402665</c:v>
                </c:pt>
                <c:pt idx="20">
                  <c:v>0.467452327803462</c:v>
                </c:pt>
                <c:pt idx="21">
                  <c:v>0.49315652520426</c:v>
                </c:pt>
                <c:pt idx="22">
                  <c:v>0.518860722605056</c:v>
                </c:pt>
                <c:pt idx="23">
                  <c:v>0.544564920005852</c:v>
                </c:pt>
                <c:pt idx="24">
                  <c:v>0.57026911740665</c:v>
                </c:pt>
                <c:pt idx="25">
                  <c:v>0.58754306250433</c:v>
                </c:pt>
                <c:pt idx="26">
                  <c:v>0.604728768233288</c:v>
                </c:pt>
                <c:pt idx="27">
                  <c:v>0.621914473962245</c:v>
                </c:pt>
                <c:pt idx="28">
                  <c:v>0.639100179691203</c:v>
                </c:pt>
                <c:pt idx="29">
                  <c:v>0.656285885420161</c:v>
                </c:pt>
                <c:pt idx="30">
                  <c:v>0.673471591149119</c:v>
                </c:pt>
                <c:pt idx="31">
                  <c:v>0.690657296878077</c:v>
                </c:pt>
                <c:pt idx="32">
                  <c:v>0.707843002607034</c:v>
                </c:pt>
                <c:pt idx="33">
                  <c:v>0.725028708335993</c:v>
                </c:pt>
                <c:pt idx="34">
                  <c:v>0.74221441406495</c:v>
                </c:pt>
                <c:pt idx="35">
                  <c:v>0.759400119793908</c:v>
                </c:pt>
                <c:pt idx="36">
                  <c:v>0.776585825522866</c:v>
                </c:pt>
                <c:pt idx="37">
                  <c:v>0.793771531251824</c:v>
                </c:pt>
                <c:pt idx="38">
                  <c:v>0.810957236980782</c:v>
                </c:pt>
                <c:pt idx="39">
                  <c:v>0.828142942709739</c:v>
                </c:pt>
                <c:pt idx="40">
                  <c:v>0.845328648438698</c:v>
                </c:pt>
                <c:pt idx="41">
                  <c:v>0.862514354167655</c:v>
                </c:pt>
                <c:pt idx="42">
                  <c:v>0.879700059896613</c:v>
                </c:pt>
                <c:pt idx="43">
                  <c:v>0.896885765625571</c:v>
                </c:pt>
                <c:pt idx="44">
                  <c:v>0.914071471354529</c:v>
                </c:pt>
                <c:pt idx="45">
                  <c:v>0.931257177083487</c:v>
                </c:pt>
                <c:pt idx="46">
                  <c:v>0.948442882812444</c:v>
                </c:pt>
                <c:pt idx="47">
                  <c:v>0.965628588541402</c:v>
                </c:pt>
                <c:pt idx="48">
                  <c:v>0.9828142942703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D$124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D$125:$FD$174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5.39802577637083E-15</c:v>
                </c:pt>
                <c:pt idx="2" formatCode="General">
                  <c:v>0.0</c:v>
                </c:pt>
                <c:pt idx="3" formatCode="General">
                  <c:v>0.0</c:v>
                </c:pt>
                <c:pt idx="4" formatCode="General">
                  <c:v>0.0</c:v>
                </c:pt>
                <c:pt idx="5" formatCode="General">
                  <c:v>0.0</c:v>
                </c:pt>
                <c:pt idx="6" formatCode="General">
                  <c:v>0.0</c:v>
                </c:pt>
                <c:pt idx="7" formatCode="General">
                  <c:v>0.0</c:v>
                </c:pt>
                <c:pt idx="8" formatCode="General">
                  <c:v>0.0</c:v>
                </c:pt>
                <c:pt idx="9" formatCode="General">
                  <c:v>0.0</c:v>
                </c:pt>
                <c:pt idx="10" formatCode="General">
                  <c:v>0.0</c:v>
                </c:pt>
                <c:pt idx="11" formatCode="General">
                  <c:v>0.0</c:v>
                </c:pt>
                <c:pt idx="12" formatCode="General">
                  <c:v>0.0</c:v>
                </c:pt>
                <c:pt idx="13" formatCode="General">
                  <c:v>0.0</c:v>
                </c:pt>
                <c:pt idx="14" formatCode="General">
                  <c:v>0.0</c:v>
                </c:pt>
                <c:pt idx="15" formatCode="General">
                  <c:v>0.0</c:v>
                </c:pt>
                <c:pt idx="16" formatCode="General">
                  <c:v>0.0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FE$124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E$125:$FE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FF$124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F$125:$FF$174</c:f>
              <c:numCache>
                <c:formatCode>General</c:formatCode>
                <c:ptCount val="50"/>
                <c:pt idx="0">
                  <c:v>0.400195178059502</c:v>
                </c:pt>
                <c:pt idx="1">
                  <c:v>0.386695850384349</c:v>
                </c:pt>
                <c:pt idx="2">
                  <c:v>0.388995155142589</c:v>
                </c:pt>
                <c:pt idx="3">
                  <c:v>0.391294459900829</c:v>
                </c:pt>
                <c:pt idx="4">
                  <c:v>0.39359376465907</c:v>
                </c:pt>
                <c:pt idx="5">
                  <c:v>0.395893069417311</c:v>
                </c:pt>
                <c:pt idx="6">
                  <c:v>0.39058723172507</c:v>
                </c:pt>
                <c:pt idx="7">
                  <c:v>0.382681521048393</c:v>
                </c:pt>
                <c:pt idx="8">
                  <c:v>0.374775810371717</c:v>
                </c:pt>
                <c:pt idx="9">
                  <c:v>0.366870099695041</c:v>
                </c:pt>
                <c:pt idx="10">
                  <c:v>0.358964389018364</c:v>
                </c:pt>
                <c:pt idx="11">
                  <c:v>0.351058678341687</c:v>
                </c:pt>
                <c:pt idx="12">
                  <c:v>0.347295201901286</c:v>
                </c:pt>
                <c:pt idx="13">
                  <c:v>0.354136748019588</c:v>
                </c:pt>
                <c:pt idx="14">
                  <c:v>0.360978294137889</c:v>
                </c:pt>
                <c:pt idx="15">
                  <c:v>0.36781984025619</c:v>
                </c:pt>
                <c:pt idx="16">
                  <c:v>0.374661386374491</c:v>
                </c:pt>
                <c:pt idx="17">
                  <c:v>0.381502932492792</c:v>
                </c:pt>
                <c:pt idx="18">
                  <c:v>0.388344478611093</c:v>
                </c:pt>
                <c:pt idx="19">
                  <c:v>0.395186024729394</c:v>
                </c:pt>
                <c:pt idx="20">
                  <c:v>0.402027570847695</c:v>
                </c:pt>
                <c:pt idx="21">
                  <c:v>0.408869116965997</c:v>
                </c:pt>
                <c:pt idx="22">
                  <c:v>0.415710663084297</c:v>
                </c:pt>
                <c:pt idx="23">
                  <c:v>0.422552209202598</c:v>
                </c:pt>
                <c:pt idx="24">
                  <c:v>0.4293937553209</c:v>
                </c:pt>
                <c:pt idx="25">
                  <c:v>0.412456937495669</c:v>
                </c:pt>
                <c:pt idx="26">
                  <c:v>0.39527123176671</c:v>
                </c:pt>
                <c:pt idx="27">
                  <c:v>0.378085526037751</c:v>
                </c:pt>
                <c:pt idx="28">
                  <c:v>0.360899820308791</c:v>
                </c:pt>
                <c:pt idx="29">
                  <c:v>0.343714114579832</c:v>
                </c:pt>
                <c:pt idx="30">
                  <c:v>0.326528408850872</c:v>
                </c:pt>
                <c:pt idx="31">
                  <c:v>0.309342703121913</c:v>
                </c:pt>
                <c:pt idx="32">
                  <c:v>0.292156997392953</c:v>
                </c:pt>
                <c:pt idx="33">
                  <c:v>0.274971291663993</c:v>
                </c:pt>
                <c:pt idx="34">
                  <c:v>0.257785585935034</c:v>
                </c:pt>
                <c:pt idx="35">
                  <c:v>0.240599880206075</c:v>
                </c:pt>
                <c:pt idx="36">
                  <c:v>0.223414174477115</c:v>
                </c:pt>
                <c:pt idx="37">
                  <c:v>0.206228468748156</c:v>
                </c:pt>
                <c:pt idx="38">
                  <c:v>0.189042763019196</c:v>
                </c:pt>
                <c:pt idx="39">
                  <c:v>0.171857057290237</c:v>
                </c:pt>
                <c:pt idx="40">
                  <c:v>0.154671351561277</c:v>
                </c:pt>
                <c:pt idx="41">
                  <c:v>0.137485645832318</c:v>
                </c:pt>
                <c:pt idx="42">
                  <c:v>0.120299940103359</c:v>
                </c:pt>
                <c:pt idx="43">
                  <c:v>0.103114234374399</c:v>
                </c:pt>
                <c:pt idx="44">
                  <c:v>0.0859285286454396</c:v>
                </c:pt>
                <c:pt idx="45">
                  <c:v>0.0687428229164802</c:v>
                </c:pt>
                <c:pt idx="46">
                  <c:v>0.0515571171875214</c:v>
                </c:pt>
                <c:pt idx="47">
                  <c:v>0.0343714114585617</c:v>
                </c:pt>
                <c:pt idx="48">
                  <c:v>0.017185705729602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FG$124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G$125:$FG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461167247284721</c:v>
                </c:pt>
                <c:pt idx="7">
                  <c:v>0.107998785548002</c:v>
                </c:pt>
                <c:pt idx="8">
                  <c:v>0.16988084636753</c:v>
                </c:pt>
                <c:pt idx="9">
                  <c:v>0.231762907187062</c:v>
                </c:pt>
                <c:pt idx="10">
                  <c:v>0.293644968006592</c:v>
                </c:pt>
                <c:pt idx="11">
                  <c:v>0.355527028826124</c:v>
                </c:pt>
                <c:pt idx="12">
                  <c:v>0.390886049501628</c:v>
                </c:pt>
                <c:pt idx="13">
                  <c:v>0.358340305982528</c:v>
                </c:pt>
                <c:pt idx="14">
                  <c:v>0.325794562463431</c:v>
                </c:pt>
                <c:pt idx="15">
                  <c:v>0.293248818944334</c:v>
                </c:pt>
                <c:pt idx="16">
                  <c:v>0.260703075425235</c:v>
                </c:pt>
                <c:pt idx="17">
                  <c:v>0.228157331906137</c:v>
                </c:pt>
                <c:pt idx="18">
                  <c:v>0.195611588387039</c:v>
                </c:pt>
                <c:pt idx="19">
                  <c:v>0.163065844867941</c:v>
                </c:pt>
                <c:pt idx="20">
                  <c:v>0.130520101348843</c:v>
                </c:pt>
                <c:pt idx="21">
                  <c:v>0.0979743578297442</c:v>
                </c:pt>
                <c:pt idx="22">
                  <c:v>0.0654286143106474</c:v>
                </c:pt>
                <c:pt idx="23">
                  <c:v>0.0328828707915498</c:v>
                </c:pt>
                <c:pt idx="24">
                  <c:v>0.000337127272451346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FH$124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H$125:$FH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FI$124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I$125:$FI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FJ$124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125:$FB$174</c:f>
              <c:numCache>
                <c:formatCode>0.00%</c:formatCode>
                <c:ptCount val="50"/>
                <c:pt idx="0">
                  <c:v>0.0718233428425108</c:v>
                </c:pt>
                <c:pt idx="1">
                  <c:v>0.0746871530171499</c:v>
                </c:pt>
                <c:pt idx="2">
                  <c:v>0.0775509631917923</c:v>
                </c:pt>
                <c:pt idx="3">
                  <c:v>0.0804147733664346</c:v>
                </c:pt>
                <c:pt idx="4">
                  <c:v>0.083278583541077</c:v>
                </c:pt>
                <c:pt idx="5">
                  <c:v>0.0861423937157193</c:v>
                </c:pt>
                <c:pt idx="6">
                  <c:v>0.0890062038903617</c:v>
                </c:pt>
                <c:pt idx="7">
                  <c:v>0.091870014065004</c:v>
                </c:pt>
                <c:pt idx="8">
                  <c:v>0.0947338242396462</c:v>
                </c:pt>
                <c:pt idx="9">
                  <c:v>0.0975976344142885</c:v>
                </c:pt>
                <c:pt idx="10">
                  <c:v>0.100461444588931</c:v>
                </c:pt>
                <c:pt idx="11">
                  <c:v>0.103325254763573</c:v>
                </c:pt>
                <c:pt idx="12">
                  <c:v>0.106189064938215</c:v>
                </c:pt>
                <c:pt idx="13">
                  <c:v>0.109052875112858</c:v>
                </c:pt>
                <c:pt idx="14">
                  <c:v>0.1119166852875</c:v>
                </c:pt>
                <c:pt idx="15">
                  <c:v>0.114780495462142</c:v>
                </c:pt>
                <c:pt idx="16">
                  <c:v>0.117644305636784</c:v>
                </c:pt>
                <c:pt idx="17">
                  <c:v>0.120508115811427</c:v>
                </c:pt>
                <c:pt idx="18">
                  <c:v>0.123371925986069</c:v>
                </c:pt>
                <c:pt idx="19">
                  <c:v>0.126235736160711</c:v>
                </c:pt>
                <c:pt idx="20">
                  <c:v>0.129099546335353</c:v>
                </c:pt>
                <c:pt idx="21">
                  <c:v>0.131963356509996</c:v>
                </c:pt>
                <c:pt idx="22">
                  <c:v>0.134827166684638</c:v>
                </c:pt>
                <c:pt idx="23">
                  <c:v>0.13769097685928</c:v>
                </c:pt>
                <c:pt idx="24">
                  <c:v>0.140554787033922</c:v>
                </c:pt>
                <c:pt idx="25">
                  <c:v>0.143418597208561</c:v>
                </c:pt>
                <c:pt idx="26">
                  <c:v>0.146282407383199</c:v>
                </c:pt>
                <c:pt idx="27">
                  <c:v>0.149146217557838</c:v>
                </c:pt>
                <c:pt idx="28">
                  <c:v>0.152010027732476</c:v>
                </c:pt>
                <c:pt idx="29">
                  <c:v>0.154873837907115</c:v>
                </c:pt>
                <c:pt idx="30">
                  <c:v>0.157737648081753</c:v>
                </c:pt>
                <c:pt idx="31">
                  <c:v>0.160601458256392</c:v>
                </c:pt>
                <c:pt idx="32">
                  <c:v>0.16346526843103</c:v>
                </c:pt>
                <c:pt idx="33">
                  <c:v>0.166329078605669</c:v>
                </c:pt>
                <c:pt idx="34">
                  <c:v>0.169192888780307</c:v>
                </c:pt>
                <c:pt idx="35">
                  <c:v>0.172056698954946</c:v>
                </c:pt>
                <c:pt idx="36">
                  <c:v>0.174920509129584</c:v>
                </c:pt>
                <c:pt idx="37">
                  <c:v>0.177784319304223</c:v>
                </c:pt>
                <c:pt idx="38">
                  <c:v>0.180648129478861</c:v>
                </c:pt>
                <c:pt idx="39">
                  <c:v>0.1835119396535</c:v>
                </c:pt>
                <c:pt idx="40">
                  <c:v>0.186375749828138</c:v>
                </c:pt>
                <c:pt idx="41">
                  <c:v>0.189239560002777</c:v>
                </c:pt>
                <c:pt idx="42">
                  <c:v>0.192103370177415</c:v>
                </c:pt>
                <c:pt idx="43">
                  <c:v>0.194967180352054</c:v>
                </c:pt>
                <c:pt idx="44">
                  <c:v>0.197830990526692</c:v>
                </c:pt>
                <c:pt idx="45">
                  <c:v>0.200694800701331</c:v>
                </c:pt>
                <c:pt idx="46">
                  <c:v>0.203558610875969</c:v>
                </c:pt>
                <c:pt idx="47">
                  <c:v>0.206422421050608</c:v>
                </c:pt>
                <c:pt idx="48">
                  <c:v>0.209286231225246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J$125:$FJ$174</c:f>
              <c:numCache>
                <c:formatCode>General</c:formatCode>
                <c:ptCount val="50"/>
                <c:pt idx="0">
                  <c:v>0.59980482194049</c:v>
                </c:pt>
                <c:pt idx="1">
                  <c:v>0.594801234470312</c:v>
                </c:pt>
                <c:pt idx="2">
                  <c:v>0.568353878038856</c:v>
                </c:pt>
                <c:pt idx="3">
                  <c:v>0.541906521607398</c:v>
                </c:pt>
                <c:pt idx="4">
                  <c:v>0.515459165175938</c:v>
                </c:pt>
                <c:pt idx="5">
                  <c:v>0.489011808744478</c:v>
                </c:pt>
                <c:pt idx="6">
                  <c:v>0.426675558243643</c:v>
                </c:pt>
                <c:pt idx="7">
                  <c:v>0.352070429580461</c:v>
                </c:pt>
                <c:pt idx="8">
                  <c:v>0.277465300917282</c:v>
                </c:pt>
                <c:pt idx="9">
                  <c:v>0.202860172254099</c:v>
                </c:pt>
                <c:pt idx="10">
                  <c:v>0.128255043590917</c:v>
                </c:pt>
                <c:pt idx="11">
                  <c:v>0.0536499149277324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34785888"/>
        <c:axId val="2134712992"/>
      </c:barChart>
      <c:catAx>
        <c:axId val="21347858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712992"/>
        <c:crosses val="autoZero"/>
        <c:auto val="1"/>
        <c:lblAlgn val="ctr"/>
        <c:lblOffset val="100"/>
        <c:tickLblSkip val="7"/>
        <c:noMultiLvlLbl val="0"/>
      </c:catAx>
      <c:valAx>
        <c:axId val="213471299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7858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selskapsobligasjoner og eiendomsaksj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C$176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C$177:$FC$226</c:f>
              <c:numCache>
                <c:formatCode>General</c:formatCode>
                <c:ptCount val="50"/>
                <c:pt idx="0">
                  <c:v>0.0</c:v>
                </c:pt>
                <c:pt idx="1">
                  <c:v>0.0239352515649468</c:v>
                </c:pt>
                <c:pt idx="2">
                  <c:v>0.0660109911309618</c:v>
                </c:pt>
                <c:pt idx="3">
                  <c:v>0.108086730696976</c:v>
                </c:pt>
                <c:pt idx="4">
                  <c:v>0.150162470262993</c:v>
                </c:pt>
                <c:pt idx="5">
                  <c:v>0.192238209829007</c:v>
                </c:pt>
                <c:pt idx="6">
                  <c:v>0.234313949395022</c:v>
                </c:pt>
                <c:pt idx="7">
                  <c:v>0.276389688961036</c:v>
                </c:pt>
                <c:pt idx="8">
                  <c:v>0.318465428527051</c:v>
                </c:pt>
                <c:pt idx="9">
                  <c:v>0.360541168093065</c:v>
                </c:pt>
                <c:pt idx="10">
                  <c:v>0.40261690765908</c:v>
                </c:pt>
                <c:pt idx="11">
                  <c:v>0.444692647225096</c:v>
                </c:pt>
                <c:pt idx="12">
                  <c:v>0.462324975006381</c:v>
                </c:pt>
                <c:pt idx="13">
                  <c:v>0.476856732438637</c:v>
                </c:pt>
                <c:pt idx="14">
                  <c:v>0.491388489870894</c:v>
                </c:pt>
                <c:pt idx="15">
                  <c:v>0.50592024730315</c:v>
                </c:pt>
                <c:pt idx="16">
                  <c:v>0.520452004735406</c:v>
                </c:pt>
                <c:pt idx="17">
                  <c:v>0.534983762167658</c:v>
                </c:pt>
                <c:pt idx="18">
                  <c:v>0.549515519599911</c:v>
                </c:pt>
                <c:pt idx="19">
                  <c:v>0.564047277032162</c:v>
                </c:pt>
                <c:pt idx="20">
                  <c:v>0.57857903446441</c:v>
                </c:pt>
                <c:pt idx="21">
                  <c:v>0.593110791896648</c:v>
                </c:pt>
                <c:pt idx="22">
                  <c:v>0.607642549328886</c:v>
                </c:pt>
                <c:pt idx="23">
                  <c:v>0.622174306761124</c:v>
                </c:pt>
                <c:pt idx="24">
                  <c:v>0.636706064193362</c:v>
                </c:pt>
                <c:pt idx="25">
                  <c:v>0.651237821625601</c:v>
                </c:pt>
                <c:pt idx="26">
                  <c:v>0.665769579057839</c:v>
                </c:pt>
                <c:pt idx="27">
                  <c:v>0.680301336490078</c:v>
                </c:pt>
                <c:pt idx="28">
                  <c:v>0.694833093922316</c:v>
                </c:pt>
                <c:pt idx="29">
                  <c:v>0.709364851354554</c:v>
                </c:pt>
                <c:pt idx="30">
                  <c:v>0.723896608786792</c:v>
                </c:pt>
                <c:pt idx="31">
                  <c:v>0.73842836621903</c:v>
                </c:pt>
                <c:pt idx="32">
                  <c:v>0.752960123651269</c:v>
                </c:pt>
                <c:pt idx="33">
                  <c:v>0.767491881083506</c:v>
                </c:pt>
                <c:pt idx="34">
                  <c:v>0.782023638515746</c:v>
                </c:pt>
                <c:pt idx="35">
                  <c:v>0.796555395947983</c:v>
                </c:pt>
                <c:pt idx="36">
                  <c:v>0.811087153380222</c:v>
                </c:pt>
                <c:pt idx="37">
                  <c:v>0.82561891081246</c:v>
                </c:pt>
                <c:pt idx="38">
                  <c:v>0.840150668244698</c:v>
                </c:pt>
                <c:pt idx="39">
                  <c:v>0.854682425676937</c:v>
                </c:pt>
                <c:pt idx="40">
                  <c:v>0.869214183109174</c:v>
                </c:pt>
                <c:pt idx="41">
                  <c:v>0.883745940541413</c:v>
                </c:pt>
                <c:pt idx="42">
                  <c:v>0.898277697973651</c:v>
                </c:pt>
                <c:pt idx="43">
                  <c:v>0.912809455405889</c:v>
                </c:pt>
                <c:pt idx="44">
                  <c:v>0.927341212838127</c:v>
                </c:pt>
                <c:pt idx="45">
                  <c:v>0.941872970270366</c:v>
                </c:pt>
                <c:pt idx="46">
                  <c:v>0.956404727702605</c:v>
                </c:pt>
                <c:pt idx="47">
                  <c:v>0.970936485134842</c:v>
                </c:pt>
                <c:pt idx="48">
                  <c:v>0.985468242567081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D$176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D$177:$FD$226</c:f>
              <c:numCache>
                <c:formatCode>General</c:formatCode>
                <c:ptCount val="50"/>
                <c:pt idx="0">
                  <c:v>0.334297583084428</c:v>
                </c:pt>
                <c:pt idx="1">
                  <c:v>0.323380298446954</c:v>
                </c:pt>
                <c:pt idx="2">
                  <c:v>0.291402239146837</c:v>
                </c:pt>
                <c:pt idx="3">
                  <c:v>0.25942417984672</c:v>
                </c:pt>
                <c:pt idx="4">
                  <c:v>0.227446120546602</c:v>
                </c:pt>
                <c:pt idx="5">
                  <c:v>0.195468061246485</c:v>
                </c:pt>
                <c:pt idx="6">
                  <c:v>0.163490001946368</c:v>
                </c:pt>
                <c:pt idx="7">
                  <c:v>0.131511942646251</c:v>
                </c:pt>
                <c:pt idx="8">
                  <c:v>0.0995338833461339</c:v>
                </c:pt>
                <c:pt idx="9">
                  <c:v>0.0675558240460173</c:v>
                </c:pt>
                <c:pt idx="10">
                  <c:v>0.0355777647459002</c:v>
                </c:pt>
                <c:pt idx="11">
                  <c:v>0.00359970544578209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FE$176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E$177:$FE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FF$176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F$177:$FF$226</c:f>
              <c:numCache>
                <c:formatCode>General</c:formatCode>
                <c:ptCount val="50"/>
                <c:pt idx="0">
                  <c:v>0.665702416915562</c:v>
                </c:pt>
                <c:pt idx="1">
                  <c:v>0.652684449988089</c:v>
                </c:pt>
                <c:pt idx="2">
                  <c:v>0.64258676972219</c:v>
                </c:pt>
                <c:pt idx="3">
                  <c:v>0.632489089456292</c:v>
                </c:pt>
                <c:pt idx="4">
                  <c:v>0.622391409190393</c:v>
                </c:pt>
                <c:pt idx="5">
                  <c:v>0.612293728924494</c:v>
                </c:pt>
                <c:pt idx="6">
                  <c:v>0.602196048658595</c:v>
                </c:pt>
                <c:pt idx="7">
                  <c:v>0.592098368392697</c:v>
                </c:pt>
                <c:pt idx="8">
                  <c:v>0.582000688126798</c:v>
                </c:pt>
                <c:pt idx="9">
                  <c:v>0.5719030078609</c:v>
                </c:pt>
                <c:pt idx="10">
                  <c:v>0.561805327595001</c:v>
                </c:pt>
                <c:pt idx="11">
                  <c:v>0.551707647329102</c:v>
                </c:pt>
                <c:pt idx="12">
                  <c:v>0.537675024993599</c:v>
                </c:pt>
                <c:pt idx="13">
                  <c:v>0.523143267561342</c:v>
                </c:pt>
                <c:pt idx="14">
                  <c:v>0.508611510129086</c:v>
                </c:pt>
                <c:pt idx="15">
                  <c:v>0.494079752696829</c:v>
                </c:pt>
                <c:pt idx="16">
                  <c:v>0.479547995264572</c:v>
                </c:pt>
                <c:pt idx="17">
                  <c:v>0.465016237832337</c:v>
                </c:pt>
                <c:pt idx="18">
                  <c:v>0.450484480400082</c:v>
                </c:pt>
                <c:pt idx="19">
                  <c:v>0.435952722967829</c:v>
                </c:pt>
                <c:pt idx="20">
                  <c:v>0.42142096553559</c:v>
                </c:pt>
                <c:pt idx="21">
                  <c:v>0.406889208103351</c:v>
                </c:pt>
                <c:pt idx="22">
                  <c:v>0.392357450671111</c:v>
                </c:pt>
                <c:pt idx="23">
                  <c:v>0.377825693238872</c:v>
                </c:pt>
                <c:pt idx="24">
                  <c:v>0.363293935806633</c:v>
                </c:pt>
                <c:pt idx="25">
                  <c:v>0.348762178374393</c:v>
                </c:pt>
                <c:pt idx="26">
                  <c:v>0.334230420942154</c:v>
                </c:pt>
                <c:pt idx="27">
                  <c:v>0.319698663509914</c:v>
                </c:pt>
                <c:pt idx="28">
                  <c:v>0.305166906077675</c:v>
                </c:pt>
                <c:pt idx="29">
                  <c:v>0.290635148645435</c:v>
                </c:pt>
                <c:pt idx="30">
                  <c:v>0.276103391213196</c:v>
                </c:pt>
                <c:pt idx="31">
                  <c:v>0.261571633780957</c:v>
                </c:pt>
                <c:pt idx="32">
                  <c:v>0.247039876348716</c:v>
                </c:pt>
                <c:pt idx="33">
                  <c:v>0.232508118916478</c:v>
                </c:pt>
                <c:pt idx="34">
                  <c:v>0.217976361484238</c:v>
                </c:pt>
                <c:pt idx="35">
                  <c:v>0.203444604051999</c:v>
                </c:pt>
                <c:pt idx="36">
                  <c:v>0.188912846619759</c:v>
                </c:pt>
                <c:pt idx="37">
                  <c:v>0.17438108918752</c:v>
                </c:pt>
                <c:pt idx="38">
                  <c:v>0.15984933175528</c:v>
                </c:pt>
                <c:pt idx="39">
                  <c:v>0.14531757432304</c:v>
                </c:pt>
                <c:pt idx="40">
                  <c:v>0.130785816890802</c:v>
                </c:pt>
                <c:pt idx="41">
                  <c:v>0.116254059458562</c:v>
                </c:pt>
                <c:pt idx="42">
                  <c:v>0.101722302026322</c:v>
                </c:pt>
                <c:pt idx="43">
                  <c:v>0.087190544594083</c:v>
                </c:pt>
                <c:pt idx="44">
                  <c:v>0.0726587871618435</c:v>
                </c:pt>
                <c:pt idx="45">
                  <c:v>0.0581270297296041</c:v>
                </c:pt>
                <c:pt idx="46">
                  <c:v>0.0435952722973644</c:v>
                </c:pt>
                <c:pt idx="47">
                  <c:v>0.0290635148651255</c:v>
                </c:pt>
                <c:pt idx="48">
                  <c:v>0.0145317574328856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FG$176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G$177:$FG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 formatCode="0.00E+00">
                  <c:v>9.55930213458744E-15</c:v>
                </c:pt>
                <c:pt idx="18" formatCode="0.00E+00">
                  <c:v>1.00605287989275E-14</c:v>
                </c:pt>
                <c:pt idx="19" formatCode="0.00E+00">
                  <c:v>1.05718385434717E-14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FH$176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H$177:$FH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FI$176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I$177:$FI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FJ$176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B$177:$FB$226</c:f>
              <c:numCache>
                <c:formatCode>0.00%</c:formatCode>
                <c:ptCount val="50"/>
                <c:pt idx="0">
                  <c:v>0.0934936663366116</c:v>
                </c:pt>
                <c:pt idx="1">
                  <c:v>0.0959152250113729</c:v>
                </c:pt>
                <c:pt idx="2">
                  <c:v>0.0983367836861354</c:v>
                </c:pt>
                <c:pt idx="3">
                  <c:v>0.100758342360898</c:v>
                </c:pt>
                <c:pt idx="4">
                  <c:v>0.103179901035661</c:v>
                </c:pt>
                <c:pt idx="5">
                  <c:v>0.105601459710423</c:v>
                </c:pt>
                <c:pt idx="6">
                  <c:v>0.108023018385186</c:v>
                </c:pt>
                <c:pt idx="7">
                  <c:v>0.110444577059948</c:v>
                </c:pt>
                <c:pt idx="8">
                  <c:v>0.112866135734711</c:v>
                </c:pt>
                <c:pt idx="9">
                  <c:v>0.115287694409473</c:v>
                </c:pt>
                <c:pt idx="10">
                  <c:v>0.117709253084236</c:v>
                </c:pt>
                <c:pt idx="11">
                  <c:v>0.120130811758999</c:v>
                </c:pt>
                <c:pt idx="12">
                  <c:v>0.122552370433761</c:v>
                </c:pt>
                <c:pt idx="13">
                  <c:v>0.124973929108524</c:v>
                </c:pt>
                <c:pt idx="14">
                  <c:v>0.127395487783286</c:v>
                </c:pt>
                <c:pt idx="15">
                  <c:v>0.129817046458049</c:v>
                </c:pt>
                <c:pt idx="16">
                  <c:v>0.132238605132812</c:v>
                </c:pt>
                <c:pt idx="17">
                  <c:v>0.134660163807574</c:v>
                </c:pt>
                <c:pt idx="18">
                  <c:v>0.137081722482336</c:v>
                </c:pt>
                <c:pt idx="19">
                  <c:v>0.139503281157098</c:v>
                </c:pt>
                <c:pt idx="20">
                  <c:v>0.141924839831859</c:v>
                </c:pt>
                <c:pt idx="21">
                  <c:v>0.144346398506618</c:v>
                </c:pt>
                <c:pt idx="22">
                  <c:v>0.146767957181378</c:v>
                </c:pt>
                <c:pt idx="23">
                  <c:v>0.149189515856137</c:v>
                </c:pt>
                <c:pt idx="24">
                  <c:v>0.151611074530897</c:v>
                </c:pt>
                <c:pt idx="25">
                  <c:v>0.154032633205656</c:v>
                </c:pt>
                <c:pt idx="26">
                  <c:v>0.156454191880416</c:v>
                </c:pt>
                <c:pt idx="27">
                  <c:v>0.158875750555175</c:v>
                </c:pt>
                <c:pt idx="28">
                  <c:v>0.161297309229935</c:v>
                </c:pt>
                <c:pt idx="29">
                  <c:v>0.163718867904694</c:v>
                </c:pt>
                <c:pt idx="30">
                  <c:v>0.166140426579454</c:v>
                </c:pt>
                <c:pt idx="31">
                  <c:v>0.168561985254213</c:v>
                </c:pt>
                <c:pt idx="32">
                  <c:v>0.170983543928973</c:v>
                </c:pt>
                <c:pt idx="33">
                  <c:v>0.173405102603732</c:v>
                </c:pt>
                <c:pt idx="34">
                  <c:v>0.175826661278492</c:v>
                </c:pt>
                <c:pt idx="35">
                  <c:v>0.178248219953252</c:v>
                </c:pt>
                <c:pt idx="36">
                  <c:v>0.180669778628011</c:v>
                </c:pt>
                <c:pt idx="37">
                  <c:v>0.183091337302771</c:v>
                </c:pt>
                <c:pt idx="38">
                  <c:v>0.18551289597753</c:v>
                </c:pt>
                <c:pt idx="39">
                  <c:v>0.18793445465229</c:v>
                </c:pt>
                <c:pt idx="40">
                  <c:v>0.190356013327049</c:v>
                </c:pt>
                <c:pt idx="41">
                  <c:v>0.192777572001809</c:v>
                </c:pt>
                <c:pt idx="42">
                  <c:v>0.195199130676568</c:v>
                </c:pt>
                <c:pt idx="43">
                  <c:v>0.197620689351328</c:v>
                </c:pt>
                <c:pt idx="44">
                  <c:v>0.200042248026087</c:v>
                </c:pt>
                <c:pt idx="45">
                  <c:v>0.202463806700847</c:v>
                </c:pt>
                <c:pt idx="46">
                  <c:v>0.204885365375606</c:v>
                </c:pt>
                <c:pt idx="47">
                  <c:v>0.207306924050366</c:v>
                </c:pt>
                <c:pt idx="48">
                  <c:v>0.209728482725125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J$177:$FJ$226</c:f>
              <c:numCache>
                <c:formatCode>0.00E+00</c:formatCode>
                <c:ptCount val="50"/>
                <c:pt idx="0">
                  <c:v>4.27435864480685E-15</c:v>
                </c:pt>
                <c:pt idx="1">
                  <c:v>4.45650460978442E-15</c:v>
                </c:pt>
                <c:pt idx="2">
                  <c:v>4.89625701094454E-15</c:v>
                </c:pt>
                <c:pt idx="3">
                  <c:v>5.33427468862868E-15</c:v>
                </c:pt>
                <c:pt idx="4">
                  <c:v>5.77315972805081E-15</c:v>
                </c:pt>
                <c:pt idx="5">
                  <c:v>6.18602391533329E-15</c:v>
                </c:pt>
                <c:pt idx="6">
                  <c:v>6.59888810261577E-15</c:v>
                </c:pt>
                <c:pt idx="7">
                  <c:v>7.03950786551388E-15</c:v>
                </c:pt>
                <c:pt idx="8">
                  <c:v>7.44543315889246E-15</c:v>
                </c:pt>
                <c:pt idx="9">
                  <c:v>7.88605292179057E-15</c:v>
                </c:pt>
                <c:pt idx="10">
                  <c:v>8.29544766212109E-15</c:v>
                </c:pt>
                <c:pt idx="11">
                  <c:v>8.73953687197115E-15</c:v>
                </c:pt>
                <c:pt idx="12">
                  <c:v>8.89089149525013E-15</c:v>
                </c:pt>
                <c:pt idx="13">
                  <c:v>9.03010305419727E-15</c:v>
                </c:pt>
                <c:pt idx="14">
                  <c:v>9.14893161230168E-15</c:v>
                </c:pt>
                <c:pt idx="15">
                  <c:v>9.26862753214408E-15</c:v>
                </c:pt>
                <c:pt idx="16">
                  <c:v>9.38485400503453E-15</c:v>
                </c:pt>
                <c:pt idx="17" formatCode="General">
                  <c:v>0.0</c:v>
                </c:pt>
                <c:pt idx="18" formatCode="General">
                  <c:v>0.0</c:v>
                </c:pt>
                <c:pt idx="19" formatCode="General">
                  <c:v>0.0</c:v>
                </c:pt>
                <c:pt idx="20" formatCode="General">
                  <c:v>0.0</c:v>
                </c:pt>
                <c:pt idx="21" formatCode="General">
                  <c:v>0.0</c:v>
                </c:pt>
                <c:pt idx="22" formatCode="General">
                  <c:v>0.0</c:v>
                </c:pt>
                <c:pt idx="23" formatCode="General">
                  <c:v>0.0</c:v>
                </c:pt>
                <c:pt idx="24" formatCode="General">
                  <c:v>0.0</c:v>
                </c:pt>
                <c:pt idx="25" formatCode="General">
                  <c:v>0.0</c:v>
                </c:pt>
                <c:pt idx="26" formatCode="General">
                  <c:v>0.0</c:v>
                </c:pt>
                <c:pt idx="27" formatCode="General">
                  <c:v>0.0</c:v>
                </c:pt>
                <c:pt idx="28" formatCode="General">
                  <c:v>0.0</c:v>
                </c:pt>
                <c:pt idx="29" formatCode="General">
                  <c:v>0.0</c:v>
                </c:pt>
                <c:pt idx="30" formatCode="General">
                  <c:v>0.0</c:v>
                </c:pt>
                <c:pt idx="31" formatCode="General">
                  <c:v>0.0</c:v>
                </c:pt>
                <c:pt idx="32" formatCode="General">
                  <c:v>0.0</c:v>
                </c:pt>
                <c:pt idx="33" formatCode="General">
                  <c:v>0.0</c:v>
                </c:pt>
                <c:pt idx="34" formatCode="General">
                  <c:v>0.0</c:v>
                </c:pt>
                <c:pt idx="35" formatCode="General">
                  <c:v>0.0</c:v>
                </c:pt>
                <c:pt idx="36" formatCode="General">
                  <c:v>0.0</c:v>
                </c:pt>
                <c:pt idx="37" formatCode="General">
                  <c:v>0.0</c:v>
                </c:pt>
                <c:pt idx="38" formatCode="General">
                  <c:v>0.0</c:v>
                </c:pt>
                <c:pt idx="39" formatCode="General">
                  <c:v>0.0</c:v>
                </c:pt>
                <c:pt idx="40" formatCode="General">
                  <c:v>0.0</c:v>
                </c:pt>
                <c:pt idx="41" formatCode="General">
                  <c:v>0.0</c:v>
                </c:pt>
                <c:pt idx="42" formatCode="General">
                  <c:v>0.0</c:v>
                </c:pt>
                <c:pt idx="43" formatCode="General">
                  <c:v>0.0</c:v>
                </c:pt>
                <c:pt idx="44" formatCode="General">
                  <c:v>0.0</c:v>
                </c:pt>
                <c:pt idx="45" formatCode="General">
                  <c:v>0.0</c:v>
                </c:pt>
                <c:pt idx="46" formatCode="General">
                  <c:v>0.0</c:v>
                </c:pt>
                <c:pt idx="47" formatCode="General">
                  <c:v>0.0</c:v>
                </c:pt>
                <c:pt idx="48" formatCode="General">
                  <c:v>0.0</c:v>
                </c:pt>
                <c:pt idx="49" formatCode="General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099234928"/>
        <c:axId val="-2099238816"/>
      </c:barChart>
      <c:catAx>
        <c:axId val="-20992349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238816"/>
        <c:crosses val="autoZero"/>
        <c:auto val="1"/>
        <c:lblAlgn val="ctr"/>
        <c:lblOffset val="100"/>
        <c:tickLblSkip val="7"/>
        <c:noMultiLvlLbl val="0"/>
      </c:catAx>
      <c:valAx>
        <c:axId val="-209923881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2349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Statsobligasjoner Norg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Selskapsobligasjoner!$FX$19</c:f>
              <c:strCache>
                <c:ptCount val="1"/>
                <c:pt idx="0">
                  <c:v>Aksjer, statsobligasjoner, eiendomsaksjer og unotert eiendo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FW$21:$FW$70</c:f>
              <c:numCache>
                <c:formatCode>General</c:formatCode>
                <c:ptCount val="50"/>
                <c:pt idx="0">
                  <c:v>0.0370447998550322</c:v>
                </c:pt>
                <c:pt idx="1">
                  <c:v>0.0393803891681229</c:v>
                </c:pt>
                <c:pt idx="2">
                  <c:v>0.0444309616135521</c:v>
                </c:pt>
                <c:pt idx="3">
                  <c:v>0.049856214153657</c:v>
                </c:pt>
                <c:pt idx="4">
                  <c:v>0.0554214973015351</c:v>
                </c:pt>
                <c:pt idx="5">
                  <c:v>0.0610885518745629</c:v>
                </c:pt>
                <c:pt idx="6">
                  <c:v>0.0668314934046565</c:v>
                </c:pt>
                <c:pt idx="7">
                  <c:v>0.072653351479722</c:v>
                </c:pt>
                <c:pt idx="8">
                  <c:v>0.0785853321873491</c:v>
                </c:pt>
                <c:pt idx="9">
                  <c:v>0.0846064464335567</c:v>
                </c:pt>
                <c:pt idx="10">
                  <c:v>0.0906989443741818</c:v>
                </c:pt>
                <c:pt idx="11">
                  <c:v>0.096849355353693</c:v>
                </c:pt>
                <c:pt idx="12">
                  <c:v>0.103047310220205</c:v>
                </c:pt>
                <c:pt idx="13">
                  <c:v>0.109284720085521</c:v>
                </c:pt>
                <c:pt idx="14">
                  <c:v>0.115555196049683</c:v>
                </c:pt>
                <c:pt idx="15">
                  <c:v>0.121853633566459</c:v>
                </c:pt>
                <c:pt idx="16">
                  <c:v>0.128175910692982</c:v>
                </c:pt>
                <c:pt idx="17">
                  <c:v>0.134518666139536</c:v>
                </c:pt>
                <c:pt idx="18">
                  <c:v>0.14087913396704</c:v>
                </c:pt>
                <c:pt idx="19">
                  <c:v>0.147255019011254</c:v>
                </c:pt>
                <c:pt idx="20">
                  <c:v>0.153644401948344</c:v>
                </c:pt>
                <c:pt idx="21">
                  <c:v>0.160045666187755</c:v>
                </c:pt>
                <c:pt idx="22">
                  <c:v>0.166457441017994</c:v>
                </c:pt>
                <c:pt idx="23">
                  <c:v>0.172878556982669</c:v>
                </c:pt>
                <c:pt idx="24">
                  <c:v>0.179308010551407</c:v>
                </c:pt>
                <c:pt idx="25">
                  <c:v>0.185744935922239</c:v>
                </c:pt>
                <c:pt idx="26">
                  <c:v>0.192188582342885</c:v>
                </c:pt>
                <c:pt idx="27">
                  <c:v>0.198638295740115</c:v>
                </c:pt>
                <c:pt idx="28">
                  <c:v>0.205093503737845</c:v>
                </c:pt>
                <c:pt idx="29">
                  <c:v>0.211553703360994</c:v>
                </c:pt>
                <c:pt idx="30">
                  <c:v>0.218018450882938</c:v>
                </c:pt>
                <c:pt idx="31">
                  <c:v>0.22448735339524</c:v>
                </c:pt>
                <c:pt idx="32">
                  <c:v>0.23096006176991</c:v>
                </c:pt>
                <c:pt idx="33">
                  <c:v>0.237436264754313</c:v>
                </c:pt>
                <c:pt idx="34">
                  <c:v>0.24391568399256</c:v>
                </c:pt>
                <c:pt idx="35">
                  <c:v>0.250398069808844</c:v>
                </c:pt>
                <c:pt idx="36">
                  <c:v>0.256883197620611</c:v>
                </c:pt>
                <c:pt idx="37">
                  <c:v>0.263370864874882</c:v>
                </c:pt>
                <c:pt idx="38">
                  <c:v>0.269860888421154</c:v>
                </c:pt>
                <c:pt idx="39">
                  <c:v>0.276353102250227</c:v>
                </c:pt>
                <c:pt idx="40">
                  <c:v>0.282847355541029</c:v>
                </c:pt>
                <c:pt idx="41">
                  <c:v>0.289343510967742</c:v>
                </c:pt>
                <c:pt idx="42">
                  <c:v>0.295841443227761</c:v>
                </c:pt>
                <c:pt idx="43">
                  <c:v>0.302341037757676</c:v>
                </c:pt>
                <c:pt idx="44">
                  <c:v>0.308842189609921</c:v>
                </c:pt>
                <c:pt idx="45">
                  <c:v>0.315344802467189</c:v>
                </c:pt>
                <c:pt idx="46">
                  <c:v>0.321848787775329</c:v>
                </c:pt>
                <c:pt idx="47">
                  <c:v>0.328354063978484</c:v>
                </c:pt>
                <c:pt idx="48">
                  <c:v>0.334863257714568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2"/>
          <c:order val="1"/>
          <c:tx>
            <c:strRef>
              <c:f>Selskapsobligasjoner!$FX$71</c:f>
              <c:strCache>
                <c:ptCount val="1"/>
                <c:pt idx="0">
                  <c:v>Kun statsobligasjoner og aksjer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elskapsobligasjoner!$FW$73:$FW$122</c:f>
              <c:numCache>
                <c:formatCode>General</c:formatCode>
                <c:ptCount val="50"/>
                <c:pt idx="0">
                  <c:v>0.037394868648005</c:v>
                </c:pt>
                <c:pt idx="1">
                  <c:v>0.0408777376439721</c:v>
                </c:pt>
                <c:pt idx="2">
                  <c:v>0.045057914445637</c:v>
                </c:pt>
                <c:pt idx="3">
                  <c:v>0.0497599724588378</c:v>
                </c:pt>
                <c:pt idx="4">
                  <c:v>0.054849859157807</c:v>
                </c:pt>
                <c:pt idx="5">
                  <c:v>0.0602293302782894</c:v>
                </c:pt>
                <c:pt idx="6">
                  <c:v>0.0658274288387774</c:v>
                </c:pt>
                <c:pt idx="7">
                  <c:v>0.0715928874602104</c:v>
                </c:pt>
                <c:pt idx="8">
                  <c:v>0.0774883582731585</c:v>
                </c:pt>
                <c:pt idx="9">
                  <c:v>0.0834863029871454</c:v>
                </c:pt>
                <c:pt idx="10">
                  <c:v>0.0895661369640702</c:v>
                </c:pt>
                <c:pt idx="11">
                  <c:v>0.0957122561665156</c:v>
                </c:pt>
                <c:pt idx="12">
                  <c:v>0.101912668770452</c:v>
                </c:pt>
                <c:pt idx="13">
                  <c:v>0.108158037690039</c:v>
                </c:pt>
                <c:pt idx="14">
                  <c:v>0.114441002982398</c:v>
                </c:pt>
                <c:pt idx="15">
                  <c:v>0.120755696328941</c:v>
                </c:pt>
                <c:pt idx="16">
                  <c:v>0.127097388697686</c:v>
                </c:pt>
                <c:pt idx="17">
                  <c:v>0.133462231426224</c:v>
                </c:pt>
                <c:pt idx="18">
                  <c:v>0.139847063631584</c:v>
                </c:pt>
                <c:pt idx="19">
                  <c:v>0.146249267283972</c:v>
                </c:pt>
                <c:pt idx="20">
                  <c:v>0.15266665694065</c:v>
                </c:pt>
                <c:pt idx="21">
                  <c:v>0.15909739497359</c:v>
                </c:pt>
                <c:pt idx="22">
                  <c:v>0.165539925754918</c:v>
                </c:pt>
                <c:pt idx="23">
                  <c:v>0.171992924087354</c:v>
                </c:pt>
                <c:pt idx="24">
                  <c:v>0.178455254444711</c:v>
                </c:pt>
                <c:pt idx="25">
                  <c:v>0.184925938492476</c:v>
                </c:pt>
                <c:pt idx="26">
                  <c:v>0.191404129008085</c:v>
                </c:pt>
                <c:pt idx="27">
                  <c:v>0.197889088787057</c:v>
                </c:pt>
                <c:pt idx="28">
                  <c:v>0.20438017346654</c:v>
                </c:pt>
                <c:pt idx="29">
                  <c:v>0.210876817448167</c:v>
                </c:pt>
                <c:pt idx="30">
                  <c:v>0.217378522291267</c:v>
                </c:pt>
                <c:pt idx="31">
                  <c:v>0.223884847087996</c:v>
                </c:pt>
                <c:pt idx="32">
                  <c:v>0.230395400438701</c:v>
                </c:pt>
                <c:pt idx="33">
                  <c:v>0.23690983372713</c:v>
                </c:pt>
                <c:pt idx="34">
                  <c:v>0.243427835457526</c:v>
                </c:pt>
                <c:pt idx="35">
                  <c:v>0.249949126463903</c:v>
                </c:pt>
                <c:pt idx="36">
                  <c:v>0.256473455839419</c:v>
                </c:pt>
                <c:pt idx="37">
                  <c:v>0.263000597463149</c:v>
                </c:pt>
                <c:pt idx="38">
                  <c:v>0.269530347024867</c:v>
                </c:pt>
                <c:pt idx="39">
                  <c:v>0.276062519466752</c:v>
                </c:pt>
                <c:pt idx="40">
                  <c:v>0.282596946775667</c:v>
                </c:pt>
                <c:pt idx="41">
                  <c:v>0.289133476071416</c:v>
                </c:pt>
                <c:pt idx="42">
                  <c:v>0.295671967945838</c:v>
                </c:pt>
                <c:pt idx="43">
                  <c:v>0.30221229501528</c:v>
                </c:pt>
                <c:pt idx="44">
                  <c:v>0.308754340655242</c:v>
                </c:pt>
                <c:pt idx="45">
                  <c:v>0.315297997891069</c:v>
                </c:pt>
                <c:pt idx="46">
                  <c:v>0.321843168422748</c:v>
                </c:pt>
                <c:pt idx="47">
                  <c:v>0.328389761765319</c:v>
                </c:pt>
                <c:pt idx="48">
                  <c:v>0.334937694489268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3"/>
          <c:order val="2"/>
          <c:tx>
            <c:strRef>
              <c:f>Selskapsobligasjoner!$FX$123</c:f>
              <c:strCache>
                <c:ptCount val="1"/>
                <c:pt idx="0">
                  <c:v>Aksjer, statsobligasjoner og unotert eiendom</c:v>
                </c:pt>
              </c:strCache>
            </c:strRef>
          </c:tx>
          <c:spPr>
            <a:ln w="19050" cap="sq">
              <a:solidFill>
                <a:schemeClr val="accent4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FW$125:$FW$174</c:f>
              <c:numCache>
                <c:formatCode>General</c:formatCode>
                <c:ptCount val="50"/>
                <c:pt idx="0">
                  <c:v>0.0370447998550322</c:v>
                </c:pt>
                <c:pt idx="1">
                  <c:v>0.0393803891681229</c:v>
                </c:pt>
                <c:pt idx="2">
                  <c:v>0.0444309616135521</c:v>
                </c:pt>
                <c:pt idx="3">
                  <c:v>0.049856214153657</c:v>
                </c:pt>
                <c:pt idx="4">
                  <c:v>0.0554214973015351</c:v>
                </c:pt>
                <c:pt idx="5">
                  <c:v>0.0610885518745629</c:v>
                </c:pt>
                <c:pt idx="6">
                  <c:v>0.0668314934046565</c:v>
                </c:pt>
                <c:pt idx="7">
                  <c:v>0.072653351479722</c:v>
                </c:pt>
                <c:pt idx="8">
                  <c:v>0.0785853321873491</c:v>
                </c:pt>
                <c:pt idx="9">
                  <c:v>0.0846064464335567</c:v>
                </c:pt>
                <c:pt idx="10">
                  <c:v>0.0906989443741818</c:v>
                </c:pt>
                <c:pt idx="11">
                  <c:v>0.096849355353693</c:v>
                </c:pt>
                <c:pt idx="12">
                  <c:v>0.103047310220205</c:v>
                </c:pt>
                <c:pt idx="13">
                  <c:v>0.109284720085521</c:v>
                </c:pt>
                <c:pt idx="14">
                  <c:v>0.115555196049683</c:v>
                </c:pt>
                <c:pt idx="15">
                  <c:v>0.121853633566459</c:v>
                </c:pt>
                <c:pt idx="16">
                  <c:v>0.128175910692982</c:v>
                </c:pt>
                <c:pt idx="17">
                  <c:v>0.134518666139536</c:v>
                </c:pt>
                <c:pt idx="18">
                  <c:v>0.14087913396704</c:v>
                </c:pt>
                <c:pt idx="19">
                  <c:v>0.147255019011254</c:v>
                </c:pt>
                <c:pt idx="20">
                  <c:v>0.153644401948344</c:v>
                </c:pt>
                <c:pt idx="21">
                  <c:v>0.160045666187755</c:v>
                </c:pt>
                <c:pt idx="22">
                  <c:v>0.166457441017994</c:v>
                </c:pt>
                <c:pt idx="23">
                  <c:v>0.172878556982669</c:v>
                </c:pt>
                <c:pt idx="24">
                  <c:v>0.179308010551407</c:v>
                </c:pt>
                <c:pt idx="25">
                  <c:v>0.185744935922239</c:v>
                </c:pt>
                <c:pt idx="26">
                  <c:v>0.192188582342885</c:v>
                </c:pt>
                <c:pt idx="27">
                  <c:v>0.198638295740115</c:v>
                </c:pt>
                <c:pt idx="28">
                  <c:v>0.205093503737845</c:v>
                </c:pt>
                <c:pt idx="29">
                  <c:v>0.211553703360994</c:v>
                </c:pt>
                <c:pt idx="30">
                  <c:v>0.218018450882938</c:v>
                </c:pt>
                <c:pt idx="31">
                  <c:v>0.22448735339524</c:v>
                </c:pt>
                <c:pt idx="32">
                  <c:v>0.23096006176991</c:v>
                </c:pt>
                <c:pt idx="33">
                  <c:v>0.237436264754313</c:v>
                </c:pt>
                <c:pt idx="34">
                  <c:v>0.24391568399256</c:v>
                </c:pt>
                <c:pt idx="35">
                  <c:v>0.250398069808844</c:v>
                </c:pt>
                <c:pt idx="36">
                  <c:v>0.256883197620611</c:v>
                </c:pt>
                <c:pt idx="37">
                  <c:v>0.263370864874882</c:v>
                </c:pt>
                <c:pt idx="38">
                  <c:v>0.269860888421154</c:v>
                </c:pt>
                <c:pt idx="39">
                  <c:v>0.276353102250227</c:v>
                </c:pt>
                <c:pt idx="40">
                  <c:v>0.282847355541029</c:v>
                </c:pt>
                <c:pt idx="41">
                  <c:v>0.289343510967742</c:v>
                </c:pt>
                <c:pt idx="42">
                  <c:v>0.295841443227761</c:v>
                </c:pt>
                <c:pt idx="43">
                  <c:v>0.302341037757676</c:v>
                </c:pt>
                <c:pt idx="44">
                  <c:v>0.308842189609921</c:v>
                </c:pt>
                <c:pt idx="45">
                  <c:v>0.315344802467189</c:v>
                </c:pt>
                <c:pt idx="46">
                  <c:v>0.321848787775329</c:v>
                </c:pt>
                <c:pt idx="47">
                  <c:v>0.328354063978484</c:v>
                </c:pt>
                <c:pt idx="48">
                  <c:v>0.334863257714568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yVal>
          <c:smooth val="1"/>
        </c:ser>
        <c:ser>
          <c:idx val="4"/>
          <c:order val="3"/>
          <c:tx>
            <c:strRef>
              <c:f>Selskapsobligasjoner!$FX$175</c:f>
              <c:strCache>
                <c:ptCount val="1"/>
                <c:pt idx="0">
                  <c:v>Aksjer, statsobligasjoner og eiendomsaksj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prstDash val="sysDot"/>
              <a:round/>
            </a:ln>
            <a:effectLst/>
          </c:spPr>
          <c:marker>
            <c:symbol val="none"/>
          </c:marker>
          <c:xVal>
            <c:numRef>
              <c:f>Selskapsobligasjoner!$FW$177:$FW$226</c:f>
              <c:numCache>
                <c:formatCode>General</c:formatCode>
                <c:ptCount val="50"/>
                <c:pt idx="0">
                  <c:v>0.037394868648005</c:v>
                </c:pt>
                <c:pt idx="1">
                  <c:v>0.0408777376439721</c:v>
                </c:pt>
                <c:pt idx="2">
                  <c:v>0.045057914445637</c:v>
                </c:pt>
                <c:pt idx="3">
                  <c:v>0.0497599724588378</c:v>
                </c:pt>
                <c:pt idx="4">
                  <c:v>0.054849859157807</c:v>
                </c:pt>
                <c:pt idx="5">
                  <c:v>0.0602293302782894</c:v>
                </c:pt>
                <c:pt idx="6">
                  <c:v>0.0658274288387774</c:v>
                </c:pt>
                <c:pt idx="7">
                  <c:v>0.0715928874602104</c:v>
                </c:pt>
                <c:pt idx="8">
                  <c:v>0.0774883582731585</c:v>
                </c:pt>
                <c:pt idx="9">
                  <c:v>0.0834863029871454</c:v>
                </c:pt>
                <c:pt idx="10">
                  <c:v>0.0895661369640702</c:v>
                </c:pt>
                <c:pt idx="11">
                  <c:v>0.0957122561665156</c:v>
                </c:pt>
                <c:pt idx="12">
                  <c:v>0.101912668770452</c:v>
                </c:pt>
                <c:pt idx="13">
                  <c:v>0.108158037690039</c:v>
                </c:pt>
                <c:pt idx="14">
                  <c:v>0.114441002982398</c:v>
                </c:pt>
                <c:pt idx="15">
                  <c:v>0.120755696328941</c:v>
                </c:pt>
                <c:pt idx="16">
                  <c:v>0.127097388697686</c:v>
                </c:pt>
                <c:pt idx="17">
                  <c:v>0.133462231426224</c:v>
                </c:pt>
                <c:pt idx="18">
                  <c:v>0.139847063631584</c:v>
                </c:pt>
                <c:pt idx="19">
                  <c:v>0.146249267283972</c:v>
                </c:pt>
                <c:pt idx="20">
                  <c:v>0.15266665694065</c:v>
                </c:pt>
                <c:pt idx="21">
                  <c:v>0.15909739497359</c:v>
                </c:pt>
                <c:pt idx="22">
                  <c:v>0.165539925754918</c:v>
                </c:pt>
                <c:pt idx="23">
                  <c:v>0.171992924087354</c:v>
                </c:pt>
                <c:pt idx="24">
                  <c:v>0.178455254444711</c:v>
                </c:pt>
                <c:pt idx="25">
                  <c:v>0.184925938492476</c:v>
                </c:pt>
                <c:pt idx="26">
                  <c:v>0.191404129008085</c:v>
                </c:pt>
                <c:pt idx="27">
                  <c:v>0.197889088787057</c:v>
                </c:pt>
                <c:pt idx="28">
                  <c:v>0.20438017346654</c:v>
                </c:pt>
                <c:pt idx="29">
                  <c:v>0.210876817448167</c:v>
                </c:pt>
                <c:pt idx="30">
                  <c:v>0.217378522291267</c:v>
                </c:pt>
                <c:pt idx="31">
                  <c:v>0.223884847087996</c:v>
                </c:pt>
                <c:pt idx="32">
                  <c:v>0.230395400438701</c:v>
                </c:pt>
                <c:pt idx="33">
                  <c:v>0.23690983372713</c:v>
                </c:pt>
                <c:pt idx="34">
                  <c:v>0.243427835457526</c:v>
                </c:pt>
                <c:pt idx="35">
                  <c:v>0.249949126463903</c:v>
                </c:pt>
                <c:pt idx="36">
                  <c:v>0.256473455839419</c:v>
                </c:pt>
                <c:pt idx="37">
                  <c:v>0.263000597463149</c:v>
                </c:pt>
                <c:pt idx="38">
                  <c:v>0.269530347024867</c:v>
                </c:pt>
                <c:pt idx="39">
                  <c:v>0.276062519466752</c:v>
                </c:pt>
                <c:pt idx="40">
                  <c:v>0.282596946775667</c:v>
                </c:pt>
                <c:pt idx="41">
                  <c:v>0.289133476071416</c:v>
                </c:pt>
                <c:pt idx="42">
                  <c:v>0.295671967945838</c:v>
                </c:pt>
                <c:pt idx="43">
                  <c:v>0.30221229501528</c:v>
                </c:pt>
                <c:pt idx="44">
                  <c:v>0.308754340655242</c:v>
                </c:pt>
                <c:pt idx="45">
                  <c:v>0.315297997891069</c:v>
                </c:pt>
                <c:pt idx="46">
                  <c:v>0.321843168422748</c:v>
                </c:pt>
                <c:pt idx="47">
                  <c:v>0.328389761765319</c:v>
                </c:pt>
                <c:pt idx="48">
                  <c:v>0.334937694489268</c:v>
                </c:pt>
                <c:pt idx="49">
                  <c:v>0.341486889547652</c:v>
                </c:pt>
              </c:numCache>
            </c:numRef>
          </c:xVal>
          <c:yVal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0047376"/>
        <c:axId val="2133730928"/>
      </c:scatterChart>
      <c:valAx>
        <c:axId val="-2100047376"/>
        <c:scaling>
          <c:orientation val="minMax"/>
          <c:max val="0.3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Standardavvi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3730928"/>
        <c:crosses val="autoZero"/>
        <c:crossBetween val="midCat"/>
      </c:valAx>
      <c:valAx>
        <c:axId val="2133730928"/>
        <c:scaling>
          <c:orientation val="minMax"/>
          <c:min val="0.0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004737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solidFill>
            <a:schemeClr val="tx1"/>
          </a:solidFill>
        </a:defRPr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 statsobligasjoner</a:t>
            </a:r>
            <a:r>
              <a:rPr lang="nb-NO" baseline="0"/>
              <a:t>, eiendomaksjer og unotert eiendom</a:t>
            </a:r>
            <a:r>
              <a:rPr lang="nb-NO"/>
              <a:t> 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Y$20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Y$21:$FY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151976154723979</c:v>
                </c:pt>
                <c:pt idx="3">
                  <c:v>0.0391522977098898</c:v>
                </c:pt>
                <c:pt idx="4">
                  <c:v>0.0631069799473827</c:v>
                </c:pt>
                <c:pt idx="5">
                  <c:v>0.0870616621848746</c:v>
                </c:pt>
                <c:pt idx="6">
                  <c:v>0.111016344422367</c:v>
                </c:pt>
                <c:pt idx="7">
                  <c:v>0.132245185704206</c:v>
                </c:pt>
                <c:pt idx="8">
                  <c:v>0.152528745271303</c:v>
                </c:pt>
                <c:pt idx="9">
                  <c:v>0.172812304838401</c:v>
                </c:pt>
                <c:pt idx="10">
                  <c:v>0.193095864405499</c:v>
                </c:pt>
                <c:pt idx="11">
                  <c:v>0.213379423972598</c:v>
                </c:pt>
                <c:pt idx="12">
                  <c:v>0.233662983539695</c:v>
                </c:pt>
                <c:pt idx="13">
                  <c:v>0.253946543106793</c:v>
                </c:pt>
                <c:pt idx="14">
                  <c:v>0.274230102673891</c:v>
                </c:pt>
                <c:pt idx="15">
                  <c:v>0.29451366224099</c:v>
                </c:pt>
                <c:pt idx="16">
                  <c:v>0.314797221808087</c:v>
                </c:pt>
                <c:pt idx="17">
                  <c:v>0.335080781375185</c:v>
                </c:pt>
                <c:pt idx="18">
                  <c:v>0.355364340942283</c:v>
                </c:pt>
                <c:pt idx="19">
                  <c:v>0.375647900509381</c:v>
                </c:pt>
                <c:pt idx="20">
                  <c:v>0.395931460076479</c:v>
                </c:pt>
                <c:pt idx="21">
                  <c:v>0.416215019643576</c:v>
                </c:pt>
                <c:pt idx="22">
                  <c:v>0.436498579210675</c:v>
                </c:pt>
                <c:pt idx="23">
                  <c:v>0.456782138777925</c:v>
                </c:pt>
                <c:pt idx="24">
                  <c:v>0.477065698345023</c:v>
                </c:pt>
                <c:pt idx="25">
                  <c:v>0.497349257912129</c:v>
                </c:pt>
                <c:pt idx="26">
                  <c:v>0.517632817479234</c:v>
                </c:pt>
                <c:pt idx="27">
                  <c:v>0.53791637704634</c:v>
                </c:pt>
                <c:pt idx="28">
                  <c:v>0.558199936613445</c:v>
                </c:pt>
                <c:pt idx="29">
                  <c:v>0.578483496180549</c:v>
                </c:pt>
                <c:pt idx="30">
                  <c:v>0.598767055747655</c:v>
                </c:pt>
                <c:pt idx="31">
                  <c:v>0.61905061531476</c:v>
                </c:pt>
                <c:pt idx="32">
                  <c:v>0.639334174881865</c:v>
                </c:pt>
                <c:pt idx="33">
                  <c:v>0.65961773444897</c:v>
                </c:pt>
                <c:pt idx="34">
                  <c:v>0.679901294016075</c:v>
                </c:pt>
                <c:pt idx="35">
                  <c:v>0.70018485358318</c:v>
                </c:pt>
                <c:pt idx="36">
                  <c:v>0.720468413150285</c:v>
                </c:pt>
                <c:pt idx="37">
                  <c:v>0.74075197271739</c:v>
                </c:pt>
                <c:pt idx="38">
                  <c:v>0.761035532284495</c:v>
                </c:pt>
                <c:pt idx="39">
                  <c:v>0.7813190918516</c:v>
                </c:pt>
                <c:pt idx="40">
                  <c:v>0.801602651418705</c:v>
                </c:pt>
                <c:pt idx="41">
                  <c:v>0.821886210985811</c:v>
                </c:pt>
                <c:pt idx="42">
                  <c:v>0.842169770552915</c:v>
                </c:pt>
                <c:pt idx="43">
                  <c:v>0.862453330120021</c:v>
                </c:pt>
                <c:pt idx="44">
                  <c:v>0.882736889687126</c:v>
                </c:pt>
                <c:pt idx="45">
                  <c:v>0.903020449254231</c:v>
                </c:pt>
                <c:pt idx="46">
                  <c:v>0.923304008821335</c:v>
                </c:pt>
                <c:pt idx="47">
                  <c:v>0.943587568388441</c:v>
                </c:pt>
                <c:pt idx="48">
                  <c:v>0.966238678739154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Z$20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Z$21:$FZ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GA$20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A$21:$GA$70</c:f>
              <c:numCache>
                <c:formatCode>General</c:formatCode>
                <c:ptCount val="50"/>
                <c:pt idx="0">
                  <c:v>0.963043754423778</c:v>
                </c:pt>
                <c:pt idx="1">
                  <c:v>0.88119441074387</c:v>
                </c:pt>
                <c:pt idx="2">
                  <c:v>0.852702261212161</c:v>
                </c:pt>
                <c:pt idx="3">
                  <c:v>0.850142204624275</c:v>
                </c:pt>
                <c:pt idx="4">
                  <c:v>0.847582148036389</c:v>
                </c:pt>
                <c:pt idx="5">
                  <c:v>0.845022091448504</c:v>
                </c:pt>
                <c:pt idx="6">
                  <c:v>0.842462034860618</c:v>
                </c:pt>
                <c:pt idx="7">
                  <c:v>0.826765713410388</c:v>
                </c:pt>
                <c:pt idx="8">
                  <c:v>0.806513927728617</c:v>
                </c:pt>
                <c:pt idx="9">
                  <c:v>0.786262142046845</c:v>
                </c:pt>
                <c:pt idx="10">
                  <c:v>0.766010356365073</c:v>
                </c:pt>
                <c:pt idx="11">
                  <c:v>0.7457585706833</c:v>
                </c:pt>
                <c:pt idx="12">
                  <c:v>0.725506785001528</c:v>
                </c:pt>
                <c:pt idx="13">
                  <c:v>0.705254999319756</c:v>
                </c:pt>
                <c:pt idx="14">
                  <c:v>0.685003213637983</c:v>
                </c:pt>
                <c:pt idx="15">
                  <c:v>0.664751427956211</c:v>
                </c:pt>
                <c:pt idx="16">
                  <c:v>0.644499642274439</c:v>
                </c:pt>
                <c:pt idx="17">
                  <c:v>0.624247856592668</c:v>
                </c:pt>
                <c:pt idx="18">
                  <c:v>0.603996070910895</c:v>
                </c:pt>
                <c:pt idx="19">
                  <c:v>0.583744285229123</c:v>
                </c:pt>
                <c:pt idx="20">
                  <c:v>0.563492499547351</c:v>
                </c:pt>
                <c:pt idx="21">
                  <c:v>0.543240713865579</c:v>
                </c:pt>
                <c:pt idx="22">
                  <c:v>0.522988928183807</c:v>
                </c:pt>
                <c:pt idx="23">
                  <c:v>0.502737142501859</c:v>
                </c:pt>
                <c:pt idx="24">
                  <c:v>0.482485356820089</c:v>
                </c:pt>
                <c:pt idx="25">
                  <c:v>0.462233571138312</c:v>
                </c:pt>
                <c:pt idx="26">
                  <c:v>0.441981785456532</c:v>
                </c:pt>
                <c:pt idx="27">
                  <c:v>0.421729999774751</c:v>
                </c:pt>
                <c:pt idx="28">
                  <c:v>0.401478214092971</c:v>
                </c:pt>
                <c:pt idx="29">
                  <c:v>0.381226428411192</c:v>
                </c:pt>
                <c:pt idx="30">
                  <c:v>0.360974642729411</c:v>
                </c:pt>
                <c:pt idx="31">
                  <c:v>0.340722857047631</c:v>
                </c:pt>
                <c:pt idx="32">
                  <c:v>0.320471071365851</c:v>
                </c:pt>
                <c:pt idx="33">
                  <c:v>0.300219285684071</c:v>
                </c:pt>
                <c:pt idx="34">
                  <c:v>0.279967500002291</c:v>
                </c:pt>
                <c:pt idx="35">
                  <c:v>0.259715714320511</c:v>
                </c:pt>
                <c:pt idx="36">
                  <c:v>0.239463928638731</c:v>
                </c:pt>
                <c:pt idx="37">
                  <c:v>0.219212142956951</c:v>
                </c:pt>
                <c:pt idx="38">
                  <c:v>0.198960357275172</c:v>
                </c:pt>
                <c:pt idx="39">
                  <c:v>0.178708571593391</c:v>
                </c:pt>
                <c:pt idx="40">
                  <c:v>0.158456785911611</c:v>
                </c:pt>
                <c:pt idx="41">
                  <c:v>0.138205000229829</c:v>
                </c:pt>
                <c:pt idx="42">
                  <c:v>0.11795321454805</c:v>
                </c:pt>
                <c:pt idx="43">
                  <c:v>0.0977014288662691</c:v>
                </c:pt>
                <c:pt idx="44">
                  <c:v>0.0774496431844893</c:v>
                </c:pt>
                <c:pt idx="45">
                  <c:v>0.0571978575027094</c:v>
                </c:pt>
                <c:pt idx="46">
                  <c:v>0.0369460718209304</c:v>
                </c:pt>
                <c:pt idx="47">
                  <c:v>0.0166942861391492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GB$20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B$21:$GB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GC$20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C$21:$GC$70</c:f>
              <c:numCache>
                <c:formatCode>General</c:formatCode>
                <c:ptCount val="50"/>
                <c:pt idx="0">
                  <c:v>0.0369562455762179</c:v>
                </c:pt>
                <c:pt idx="1">
                  <c:v>0.0941175234272958</c:v>
                </c:pt>
                <c:pt idx="2">
                  <c:v>0.0952162966207335</c:v>
                </c:pt>
                <c:pt idx="3">
                  <c:v>0.0728518823316478</c:v>
                </c:pt>
                <c:pt idx="4">
                  <c:v>0.0504874680425612</c:v>
                </c:pt>
                <c:pt idx="5">
                  <c:v>0.0281230537534755</c:v>
                </c:pt>
                <c:pt idx="6">
                  <c:v>0.00575863946438902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GD$20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D$21:$GD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GE$20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E$21:$GE$70</c:f>
              <c:numCache>
                <c:formatCode>General</c:formatCode>
                <c:ptCount val="50"/>
                <c:pt idx="0">
                  <c:v>0.0</c:v>
                </c:pt>
                <c:pt idx="1">
                  <c:v>0.024688065828834</c:v>
                </c:pt>
                <c:pt idx="2">
                  <c:v>0.0368838266947071</c:v>
                </c:pt>
                <c:pt idx="3">
                  <c:v>0.0378536153341867</c:v>
                </c:pt>
                <c:pt idx="4">
                  <c:v>0.0388234039736662</c:v>
                </c:pt>
                <c:pt idx="5">
                  <c:v>0.0397931926131457</c:v>
                </c:pt>
                <c:pt idx="6">
                  <c:v>0.0407629812526253</c:v>
                </c:pt>
                <c:pt idx="7">
                  <c:v>0.040989100885406</c:v>
                </c:pt>
                <c:pt idx="8">
                  <c:v>0.0409573270000807</c:v>
                </c:pt>
                <c:pt idx="9">
                  <c:v>0.0409255531147553</c:v>
                </c:pt>
                <c:pt idx="10">
                  <c:v>0.04089377922943</c:v>
                </c:pt>
                <c:pt idx="11">
                  <c:v>0.0408620053441046</c:v>
                </c:pt>
                <c:pt idx="12">
                  <c:v>0.0408302314587793</c:v>
                </c:pt>
                <c:pt idx="13">
                  <c:v>0.0407984575734539</c:v>
                </c:pt>
                <c:pt idx="14">
                  <c:v>0.0407666836881284</c:v>
                </c:pt>
                <c:pt idx="15">
                  <c:v>0.040734909802803</c:v>
                </c:pt>
                <c:pt idx="16">
                  <c:v>0.0407031359174776</c:v>
                </c:pt>
                <c:pt idx="17">
                  <c:v>0.0406713620321524</c:v>
                </c:pt>
                <c:pt idx="18">
                  <c:v>0.040639588146827</c:v>
                </c:pt>
                <c:pt idx="19">
                  <c:v>0.0406078142615016</c:v>
                </c:pt>
                <c:pt idx="20">
                  <c:v>0.0405760403761763</c:v>
                </c:pt>
                <c:pt idx="21">
                  <c:v>0.0405442664908509</c:v>
                </c:pt>
                <c:pt idx="22">
                  <c:v>0.0405124926055256</c:v>
                </c:pt>
                <c:pt idx="23">
                  <c:v>0.0404807187202011</c:v>
                </c:pt>
                <c:pt idx="24">
                  <c:v>0.0404489448348741</c:v>
                </c:pt>
                <c:pt idx="25">
                  <c:v>0.0404171709495492</c:v>
                </c:pt>
                <c:pt idx="26">
                  <c:v>0.0403853970642238</c:v>
                </c:pt>
                <c:pt idx="27">
                  <c:v>0.0403536231788985</c:v>
                </c:pt>
                <c:pt idx="28">
                  <c:v>0.0403218492935731</c:v>
                </c:pt>
                <c:pt idx="29">
                  <c:v>0.0402900754082477</c:v>
                </c:pt>
                <c:pt idx="30">
                  <c:v>0.0402583015229224</c:v>
                </c:pt>
                <c:pt idx="31">
                  <c:v>0.040226527637597</c:v>
                </c:pt>
                <c:pt idx="32">
                  <c:v>0.0401947537522716</c:v>
                </c:pt>
                <c:pt idx="33">
                  <c:v>0.0401629798669462</c:v>
                </c:pt>
                <c:pt idx="34">
                  <c:v>0.0401312059816208</c:v>
                </c:pt>
                <c:pt idx="35">
                  <c:v>0.0400994320962955</c:v>
                </c:pt>
                <c:pt idx="36">
                  <c:v>0.0400676582109701</c:v>
                </c:pt>
                <c:pt idx="37">
                  <c:v>0.0400358843256447</c:v>
                </c:pt>
                <c:pt idx="38">
                  <c:v>0.0400041104403193</c:v>
                </c:pt>
                <c:pt idx="39">
                  <c:v>0.039972336554994</c:v>
                </c:pt>
                <c:pt idx="40">
                  <c:v>0.0399405626696686</c:v>
                </c:pt>
                <c:pt idx="41">
                  <c:v>0.0399087887843432</c:v>
                </c:pt>
                <c:pt idx="42">
                  <c:v>0.0398770148990178</c:v>
                </c:pt>
                <c:pt idx="43">
                  <c:v>0.0398452410136924</c:v>
                </c:pt>
                <c:pt idx="44">
                  <c:v>0.039813467128367</c:v>
                </c:pt>
                <c:pt idx="45">
                  <c:v>0.0397816932430417</c:v>
                </c:pt>
                <c:pt idx="46">
                  <c:v>0.0397499193577163</c:v>
                </c:pt>
                <c:pt idx="47">
                  <c:v>0.0397181454723909</c:v>
                </c:pt>
                <c:pt idx="48">
                  <c:v>0.0337613212608272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GF$20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21:$FX$70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F$21:$GF$70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35029328"/>
        <c:axId val="2138364912"/>
      </c:barChart>
      <c:catAx>
        <c:axId val="213502932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364912"/>
        <c:crosses val="autoZero"/>
        <c:auto val="1"/>
        <c:lblAlgn val="ctr"/>
        <c:lblOffset val="100"/>
        <c:tickLblSkip val="7"/>
        <c:noMultiLvlLbl val="0"/>
      </c:catAx>
      <c:valAx>
        <c:axId val="213836491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50293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 og statsobligasjoner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Y$72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Y$73:$FY$122</c:f>
              <c:numCache>
                <c:formatCode>General</c:formatCode>
                <c:ptCount val="50"/>
                <c:pt idx="0">
                  <c:v>0.0</c:v>
                </c:pt>
                <c:pt idx="1">
                  <c:v>0.0204081632652909</c:v>
                </c:pt>
                <c:pt idx="2">
                  <c:v>0.0408163265305866</c:v>
                </c:pt>
                <c:pt idx="3">
                  <c:v>0.0612244897958823</c:v>
                </c:pt>
                <c:pt idx="4">
                  <c:v>0.0816326530611779</c:v>
                </c:pt>
                <c:pt idx="5">
                  <c:v>0.102040816326474</c:v>
                </c:pt>
                <c:pt idx="6">
                  <c:v>0.12244897959177</c:v>
                </c:pt>
                <c:pt idx="7">
                  <c:v>0.142857142857066</c:v>
                </c:pt>
                <c:pt idx="8">
                  <c:v>0.16326530612236</c:v>
                </c:pt>
                <c:pt idx="9">
                  <c:v>0.183673469387656</c:v>
                </c:pt>
                <c:pt idx="10">
                  <c:v>0.204081632652952</c:v>
                </c:pt>
                <c:pt idx="11">
                  <c:v>0.224489795918248</c:v>
                </c:pt>
                <c:pt idx="12">
                  <c:v>0.244897959183543</c:v>
                </c:pt>
                <c:pt idx="13">
                  <c:v>0.265306122448839</c:v>
                </c:pt>
                <c:pt idx="14">
                  <c:v>0.285714285714136</c:v>
                </c:pt>
                <c:pt idx="15">
                  <c:v>0.306122448979432</c:v>
                </c:pt>
                <c:pt idx="16">
                  <c:v>0.326530612244727</c:v>
                </c:pt>
                <c:pt idx="17">
                  <c:v>0.346938775510024</c:v>
                </c:pt>
                <c:pt idx="18">
                  <c:v>0.36734693877532</c:v>
                </c:pt>
                <c:pt idx="19">
                  <c:v>0.387755102040615</c:v>
                </c:pt>
                <c:pt idx="20">
                  <c:v>0.408163265305911</c:v>
                </c:pt>
                <c:pt idx="21">
                  <c:v>0.428571428571207</c:v>
                </c:pt>
                <c:pt idx="22">
                  <c:v>0.448979591836503</c:v>
                </c:pt>
                <c:pt idx="23">
                  <c:v>0.469387755101799</c:v>
                </c:pt>
                <c:pt idx="24">
                  <c:v>0.489795918367291</c:v>
                </c:pt>
                <c:pt idx="25">
                  <c:v>0.51020408163255</c:v>
                </c:pt>
                <c:pt idx="26">
                  <c:v>0.530612244897896</c:v>
                </c:pt>
                <c:pt idx="27">
                  <c:v>0.5510204081632</c:v>
                </c:pt>
                <c:pt idx="28">
                  <c:v>0.571428571428504</c:v>
                </c:pt>
                <c:pt idx="29">
                  <c:v>0.591836734693806</c:v>
                </c:pt>
                <c:pt idx="30">
                  <c:v>0.612244897959111</c:v>
                </c:pt>
                <c:pt idx="31">
                  <c:v>0.632653061224413</c:v>
                </c:pt>
                <c:pt idx="32">
                  <c:v>0.653061224489717</c:v>
                </c:pt>
                <c:pt idx="33">
                  <c:v>0.673469387755022</c:v>
                </c:pt>
                <c:pt idx="34">
                  <c:v>0.693877551020324</c:v>
                </c:pt>
                <c:pt idx="35">
                  <c:v>0.714285714285624</c:v>
                </c:pt>
                <c:pt idx="36">
                  <c:v>0.734693877550927</c:v>
                </c:pt>
                <c:pt idx="37">
                  <c:v>0.755102040816229</c:v>
                </c:pt>
                <c:pt idx="38">
                  <c:v>0.775510204081533</c:v>
                </c:pt>
                <c:pt idx="39">
                  <c:v>0.795918367346838</c:v>
                </c:pt>
                <c:pt idx="40">
                  <c:v>0.81632653061214</c:v>
                </c:pt>
                <c:pt idx="41">
                  <c:v>0.836734693877442</c:v>
                </c:pt>
                <c:pt idx="42">
                  <c:v>0.857142857142747</c:v>
                </c:pt>
                <c:pt idx="43">
                  <c:v>0.877551020408051</c:v>
                </c:pt>
                <c:pt idx="44">
                  <c:v>0.897959183673353</c:v>
                </c:pt>
                <c:pt idx="45">
                  <c:v>0.918367346938656</c:v>
                </c:pt>
                <c:pt idx="46">
                  <c:v>0.938775510203961</c:v>
                </c:pt>
                <c:pt idx="47">
                  <c:v>0.959183673469263</c:v>
                </c:pt>
                <c:pt idx="48">
                  <c:v>0.97959183673456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Z$72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Z$73:$FZ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GA$72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A$73:$GA$122</c:f>
              <c:numCache>
                <c:formatCode>General</c:formatCode>
                <c:ptCount val="50"/>
                <c:pt idx="0">
                  <c:v>0.999999999999996</c:v>
                </c:pt>
                <c:pt idx="1">
                  <c:v>0.979591836734708</c:v>
                </c:pt>
                <c:pt idx="2">
                  <c:v>0.959183673469412</c:v>
                </c:pt>
                <c:pt idx="3">
                  <c:v>0.938775510204116</c:v>
                </c:pt>
                <c:pt idx="4">
                  <c:v>0.918367346938819</c:v>
                </c:pt>
                <c:pt idx="5">
                  <c:v>0.897959183673523</c:v>
                </c:pt>
                <c:pt idx="6">
                  <c:v>0.877551020408226</c:v>
                </c:pt>
                <c:pt idx="7">
                  <c:v>0.85714285714293</c:v>
                </c:pt>
                <c:pt idx="8">
                  <c:v>0.836734693877634</c:v>
                </c:pt>
                <c:pt idx="9">
                  <c:v>0.816326530612338</c:v>
                </c:pt>
                <c:pt idx="10">
                  <c:v>0.795918367347041</c:v>
                </c:pt>
                <c:pt idx="11">
                  <c:v>0.775510204081745</c:v>
                </c:pt>
                <c:pt idx="12">
                  <c:v>0.755102040816449</c:v>
                </c:pt>
                <c:pt idx="13">
                  <c:v>0.734693877551153</c:v>
                </c:pt>
                <c:pt idx="14">
                  <c:v>0.714285714285855</c:v>
                </c:pt>
                <c:pt idx="15">
                  <c:v>0.693877551020558</c:v>
                </c:pt>
                <c:pt idx="16">
                  <c:v>0.673469387755261</c:v>
                </c:pt>
                <c:pt idx="17">
                  <c:v>0.653061224489964</c:v>
                </c:pt>
                <c:pt idx="18">
                  <c:v>0.632653061224667</c:v>
                </c:pt>
                <c:pt idx="19">
                  <c:v>0.612244897959371</c:v>
                </c:pt>
                <c:pt idx="20">
                  <c:v>0.591836734694074</c:v>
                </c:pt>
                <c:pt idx="21">
                  <c:v>0.571428571428777</c:v>
                </c:pt>
                <c:pt idx="22">
                  <c:v>0.551020408163481</c:v>
                </c:pt>
                <c:pt idx="23">
                  <c:v>0.530612244898184</c:v>
                </c:pt>
                <c:pt idx="24">
                  <c:v>0.510204081632696</c:v>
                </c:pt>
                <c:pt idx="25">
                  <c:v>0.489795918367432</c:v>
                </c:pt>
                <c:pt idx="26">
                  <c:v>0.469387755102091</c:v>
                </c:pt>
                <c:pt idx="27">
                  <c:v>0.448979591836786</c:v>
                </c:pt>
                <c:pt idx="28">
                  <c:v>0.428571428571481</c:v>
                </c:pt>
                <c:pt idx="29">
                  <c:v>0.408163265306178</c:v>
                </c:pt>
                <c:pt idx="30">
                  <c:v>0.387755102040873</c:v>
                </c:pt>
                <c:pt idx="31">
                  <c:v>0.36734693877557</c:v>
                </c:pt>
                <c:pt idx="32">
                  <c:v>0.346938775510265</c:v>
                </c:pt>
                <c:pt idx="33">
                  <c:v>0.326530612244963</c:v>
                </c:pt>
                <c:pt idx="34">
                  <c:v>0.30612244897966</c:v>
                </c:pt>
                <c:pt idx="35">
                  <c:v>0.285714285714359</c:v>
                </c:pt>
                <c:pt idx="36">
                  <c:v>0.265306122449055</c:v>
                </c:pt>
                <c:pt idx="37">
                  <c:v>0.244897959183752</c:v>
                </c:pt>
                <c:pt idx="38">
                  <c:v>0.224489795918448</c:v>
                </c:pt>
                <c:pt idx="39">
                  <c:v>0.204081632653142</c:v>
                </c:pt>
                <c:pt idx="40">
                  <c:v>0.183673469387839</c:v>
                </c:pt>
                <c:pt idx="41">
                  <c:v>0.163265306122535</c:v>
                </c:pt>
                <c:pt idx="42">
                  <c:v>0.14285714285723</c:v>
                </c:pt>
                <c:pt idx="43">
                  <c:v>0.122448979591926</c:v>
                </c:pt>
                <c:pt idx="44">
                  <c:v>0.102040816326623</c:v>
                </c:pt>
                <c:pt idx="45">
                  <c:v>0.0816326530613187</c:v>
                </c:pt>
                <c:pt idx="46">
                  <c:v>0.0612244897960141</c:v>
                </c:pt>
                <c:pt idx="47">
                  <c:v>0.0408163265307114</c:v>
                </c:pt>
                <c:pt idx="48">
                  <c:v>0.020408163265407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GB$72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B$73:$GB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 formatCode="0.00E+00">
                  <c:v>6.08540995372664E-15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GC$72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C$73:$GC$122</c:f>
              <c:numCache>
                <c:formatCode>General</c:formatCode>
                <c:ptCount val="50"/>
                <c:pt idx="0" formatCode="0.00E+00">
                  <c:v>5.3776427755281E-16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GD$72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D$73:$GD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GE$72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E$73:$GE$122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2.06757354292986E-15</c:v>
                </c:pt>
                <c:pt idx="2">
                  <c:v>3.22983827183432E-15</c:v>
                </c:pt>
                <c:pt idx="3">
                  <c:v>4.39535560725624E-15</c:v>
                </c:pt>
                <c:pt idx="4">
                  <c:v>5.56282450658863E-15</c:v>
                </c:pt>
                <c:pt idx="5">
                  <c:v>6.72985972505202E-15</c:v>
                </c:pt>
                <c:pt idx="6">
                  <c:v>7.89385917743246E-15</c:v>
                </c:pt>
                <c:pt idx="7">
                  <c:v>9.05872599155089E-15</c:v>
                </c:pt>
                <c:pt idx="8">
                  <c:v>1.05158937113714E-14</c:v>
                </c:pt>
                <c:pt idx="9">
                  <c:v>1.17111181863194E-14</c:v>
                </c:pt>
                <c:pt idx="10">
                  <c:v>1.29098121082194E-14</c:v>
                </c:pt>
                <c:pt idx="11">
                  <c:v>1.41093733918574E-14</c:v>
                </c:pt>
                <c:pt idx="12">
                  <c:v>1.53071999520193E-14</c:v>
                </c:pt>
                <c:pt idx="13">
                  <c:v>1.60531310466894E-14</c:v>
                </c:pt>
                <c:pt idx="14">
                  <c:v>1.72865194381089E-14</c:v>
                </c:pt>
                <c:pt idx="15">
                  <c:v>1.84557230609173E-14</c:v>
                </c:pt>
                <c:pt idx="16">
                  <c:v>1.98296240538909E-14</c:v>
                </c:pt>
                <c:pt idx="17">
                  <c:v>2.09901540593194E-14</c:v>
                </c:pt>
                <c:pt idx="18">
                  <c:v>2.21749701934115E-14</c:v>
                </c:pt>
                <c:pt idx="19">
                  <c:v>2.33667252214076E-14</c:v>
                </c:pt>
                <c:pt idx="20">
                  <c:v>2.45480719085478E-14</c:v>
                </c:pt>
                <c:pt idx="21">
                  <c:v>2.57537047243517E-14</c:v>
                </c:pt>
                <c:pt idx="22">
                  <c:v>2.69402555819198E-14</c:v>
                </c:pt>
                <c:pt idx="23">
                  <c:v>2.81077244812522E-14</c:v>
                </c:pt>
                <c:pt idx="24">
                  <c:v>6.1929628092372E-16</c:v>
                </c:pt>
                <c:pt idx="25" formatCode="General">
                  <c:v>0.0</c:v>
                </c:pt>
                <c:pt idx="26">
                  <c:v>1.31492039479042E-15</c:v>
                </c:pt>
                <c:pt idx="27">
                  <c:v>1.24553145575135E-15</c:v>
                </c:pt>
                <c:pt idx="28">
                  <c:v>1.33573707650214E-15</c:v>
                </c:pt>
                <c:pt idx="29">
                  <c:v>1.50227053019592E-15</c:v>
                </c:pt>
                <c:pt idx="30">
                  <c:v>1.43288159115684E-15</c:v>
                </c:pt>
                <c:pt idx="31">
                  <c:v>1.56125112837913E-15</c:v>
                </c:pt>
                <c:pt idx="32">
                  <c:v>1.69655955950532E-15</c:v>
                </c:pt>
                <c:pt idx="33">
                  <c:v>7.06726344112951E-15</c:v>
                </c:pt>
                <c:pt idx="34">
                  <c:v>7.36216643204557E-15</c:v>
                </c:pt>
                <c:pt idx="35">
                  <c:v>5.08967867851595E-15</c:v>
                </c:pt>
                <c:pt idx="36">
                  <c:v>5.21457876878628E-15</c:v>
                </c:pt>
                <c:pt idx="37">
                  <c:v>5.45744005542304E-15</c:v>
                </c:pt>
                <c:pt idx="38">
                  <c:v>5.6621374255883E-15</c:v>
                </c:pt>
                <c:pt idx="39">
                  <c:v>5.66907631949221E-15</c:v>
                </c:pt>
                <c:pt idx="40">
                  <c:v>5.88765147746528E-15</c:v>
                </c:pt>
                <c:pt idx="41">
                  <c:v>6.47398801234544E-15</c:v>
                </c:pt>
                <c:pt idx="42">
                  <c:v>6.59541865566382E-15</c:v>
                </c:pt>
                <c:pt idx="43">
                  <c:v>6.80011602582908E-15</c:v>
                </c:pt>
                <c:pt idx="44">
                  <c:v>6.92501611609941E-15</c:v>
                </c:pt>
                <c:pt idx="45">
                  <c:v>7.09154956979319E-15</c:v>
                </c:pt>
                <c:pt idx="46">
                  <c:v>7.31706362167017E-15</c:v>
                </c:pt>
                <c:pt idx="47">
                  <c:v>7.54951656745106E-15</c:v>
                </c:pt>
                <c:pt idx="48">
                  <c:v>7.63625274124991E-15</c:v>
                </c:pt>
                <c:pt idx="49" formatCode="General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GF$72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73:$FX$122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F$73:$GF$122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2138587104"/>
        <c:axId val="2138592944"/>
      </c:barChart>
      <c:catAx>
        <c:axId val="21385871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592944"/>
        <c:crosses val="autoZero"/>
        <c:auto val="1"/>
        <c:lblAlgn val="ctr"/>
        <c:lblOffset val="100"/>
        <c:tickLblSkip val="7"/>
        <c:noMultiLvlLbl val="0"/>
      </c:catAx>
      <c:valAx>
        <c:axId val="213859294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8587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statsobligasjoner og unotert eiendom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Y$124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Y$125:$FY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151976154723979</c:v>
                </c:pt>
                <c:pt idx="3">
                  <c:v>0.0391522977098898</c:v>
                </c:pt>
                <c:pt idx="4">
                  <c:v>0.0631069799473827</c:v>
                </c:pt>
                <c:pt idx="5">
                  <c:v>0.0870616621848746</c:v>
                </c:pt>
                <c:pt idx="6">
                  <c:v>0.111016344422367</c:v>
                </c:pt>
                <c:pt idx="7">
                  <c:v>0.132245185704206</c:v>
                </c:pt>
                <c:pt idx="8">
                  <c:v>0.152528745271303</c:v>
                </c:pt>
                <c:pt idx="9">
                  <c:v>0.172812304838401</c:v>
                </c:pt>
                <c:pt idx="10">
                  <c:v>0.193095864405499</c:v>
                </c:pt>
                <c:pt idx="11">
                  <c:v>0.213379423972598</c:v>
                </c:pt>
                <c:pt idx="12">
                  <c:v>0.233662983539695</c:v>
                </c:pt>
                <c:pt idx="13">
                  <c:v>0.253946543106793</c:v>
                </c:pt>
                <c:pt idx="14">
                  <c:v>0.274230102673891</c:v>
                </c:pt>
                <c:pt idx="15">
                  <c:v>0.29451366224099</c:v>
                </c:pt>
                <c:pt idx="16">
                  <c:v>0.314797221808087</c:v>
                </c:pt>
                <c:pt idx="17">
                  <c:v>0.335080781375185</c:v>
                </c:pt>
                <c:pt idx="18">
                  <c:v>0.355364340942283</c:v>
                </c:pt>
                <c:pt idx="19">
                  <c:v>0.375647900509381</c:v>
                </c:pt>
                <c:pt idx="20">
                  <c:v>0.395931460076479</c:v>
                </c:pt>
                <c:pt idx="21">
                  <c:v>0.416215019643576</c:v>
                </c:pt>
                <c:pt idx="22">
                  <c:v>0.436498579210675</c:v>
                </c:pt>
                <c:pt idx="23">
                  <c:v>0.456782138777925</c:v>
                </c:pt>
                <c:pt idx="24">
                  <c:v>0.477065698345023</c:v>
                </c:pt>
                <c:pt idx="25">
                  <c:v>0.497349257912129</c:v>
                </c:pt>
                <c:pt idx="26">
                  <c:v>0.517632817479234</c:v>
                </c:pt>
                <c:pt idx="27">
                  <c:v>0.53791637704634</c:v>
                </c:pt>
                <c:pt idx="28">
                  <c:v>0.558199936613445</c:v>
                </c:pt>
                <c:pt idx="29">
                  <c:v>0.578483496180549</c:v>
                </c:pt>
                <c:pt idx="30">
                  <c:v>0.598767055747655</c:v>
                </c:pt>
                <c:pt idx="31">
                  <c:v>0.61905061531476</c:v>
                </c:pt>
                <c:pt idx="32">
                  <c:v>0.639334174881865</c:v>
                </c:pt>
                <c:pt idx="33">
                  <c:v>0.65961773444897</c:v>
                </c:pt>
                <c:pt idx="34">
                  <c:v>0.679901294016075</c:v>
                </c:pt>
                <c:pt idx="35">
                  <c:v>0.70018485358318</c:v>
                </c:pt>
                <c:pt idx="36">
                  <c:v>0.720468413150285</c:v>
                </c:pt>
                <c:pt idx="37">
                  <c:v>0.74075197271739</c:v>
                </c:pt>
                <c:pt idx="38">
                  <c:v>0.761035532284495</c:v>
                </c:pt>
                <c:pt idx="39">
                  <c:v>0.7813190918516</c:v>
                </c:pt>
                <c:pt idx="40">
                  <c:v>0.801602651418705</c:v>
                </c:pt>
                <c:pt idx="41">
                  <c:v>0.821886210985811</c:v>
                </c:pt>
                <c:pt idx="42">
                  <c:v>0.842169770552915</c:v>
                </c:pt>
                <c:pt idx="43">
                  <c:v>0.862453330120021</c:v>
                </c:pt>
                <c:pt idx="44">
                  <c:v>0.882736889687126</c:v>
                </c:pt>
                <c:pt idx="45">
                  <c:v>0.903020449254231</c:v>
                </c:pt>
                <c:pt idx="46">
                  <c:v>0.923304008821335</c:v>
                </c:pt>
                <c:pt idx="47">
                  <c:v>0.943587568388441</c:v>
                </c:pt>
                <c:pt idx="48">
                  <c:v>0.966238678739154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Z$124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Z$125:$FZ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GA$124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A$125:$GA$174</c:f>
              <c:numCache>
                <c:formatCode>General</c:formatCode>
                <c:ptCount val="50"/>
                <c:pt idx="0">
                  <c:v>0.963043754423778</c:v>
                </c:pt>
                <c:pt idx="1">
                  <c:v>0.88119441074387</c:v>
                </c:pt>
                <c:pt idx="2">
                  <c:v>0.852702261212161</c:v>
                </c:pt>
                <c:pt idx="3">
                  <c:v>0.850142204624275</c:v>
                </c:pt>
                <c:pt idx="4">
                  <c:v>0.847582148036389</c:v>
                </c:pt>
                <c:pt idx="5">
                  <c:v>0.845022091448504</c:v>
                </c:pt>
                <c:pt idx="6">
                  <c:v>0.842462034860618</c:v>
                </c:pt>
                <c:pt idx="7">
                  <c:v>0.826765713410388</c:v>
                </c:pt>
                <c:pt idx="8">
                  <c:v>0.806513927728617</c:v>
                </c:pt>
                <c:pt idx="9">
                  <c:v>0.786262142046845</c:v>
                </c:pt>
                <c:pt idx="10">
                  <c:v>0.766010356365073</c:v>
                </c:pt>
                <c:pt idx="11">
                  <c:v>0.7457585706833</c:v>
                </c:pt>
                <c:pt idx="12">
                  <c:v>0.725506785001528</c:v>
                </c:pt>
                <c:pt idx="13">
                  <c:v>0.705254999319756</c:v>
                </c:pt>
                <c:pt idx="14">
                  <c:v>0.685003213637983</c:v>
                </c:pt>
                <c:pt idx="15">
                  <c:v>0.664751427956211</c:v>
                </c:pt>
                <c:pt idx="16">
                  <c:v>0.644499642274439</c:v>
                </c:pt>
                <c:pt idx="17">
                  <c:v>0.624247856592668</c:v>
                </c:pt>
                <c:pt idx="18">
                  <c:v>0.603996070910895</c:v>
                </c:pt>
                <c:pt idx="19">
                  <c:v>0.583744285229123</c:v>
                </c:pt>
                <c:pt idx="20">
                  <c:v>0.563492499547351</c:v>
                </c:pt>
                <c:pt idx="21">
                  <c:v>0.543240713865579</c:v>
                </c:pt>
                <c:pt idx="22">
                  <c:v>0.522988928183807</c:v>
                </c:pt>
                <c:pt idx="23">
                  <c:v>0.502737142501859</c:v>
                </c:pt>
                <c:pt idx="24">
                  <c:v>0.482485356820089</c:v>
                </c:pt>
                <c:pt idx="25">
                  <c:v>0.462233571138312</c:v>
                </c:pt>
                <c:pt idx="26">
                  <c:v>0.441981785456532</c:v>
                </c:pt>
                <c:pt idx="27">
                  <c:v>0.421729999774751</c:v>
                </c:pt>
                <c:pt idx="28">
                  <c:v>0.401478214092971</c:v>
                </c:pt>
                <c:pt idx="29">
                  <c:v>0.381226428411192</c:v>
                </c:pt>
                <c:pt idx="30">
                  <c:v>0.360974642729411</c:v>
                </c:pt>
                <c:pt idx="31">
                  <c:v>0.340722857047631</c:v>
                </c:pt>
                <c:pt idx="32">
                  <c:v>0.320471071365851</c:v>
                </c:pt>
                <c:pt idx="33">
                  <c:v>0.300219285684071</c:v>
                </c:pt>
                <c:pt idx="34">
                  <c:v>0.279967500002291</c:v>
                </c:pt>
                <c:pt idx="35">
                  <c:v>0.259715714320511</c:v>
                </c:pt>
                <c:pt idx="36">
                  <c:v>0.239463928638731</c:v>
                </c:pt>
                <c:pt idx="37">
                  <c:v>0.219212142956951</c:v>
                </c:pt>
                <c:pt idx="38">
                  <c:v>0.198960357275172</c:v>
                </c:pt>
                <c:pt idx="39">
                  <c:v>0.178708571593391</c:v>
                </c:pt>
                <c:pt idx="40">
                  <c:v>0.158456785911611</c:v>
                </c:pt>
                <c:pt idx="41">
                  <c:v>0.138205000229829</c:v>
                </c:pt>
                <c:pt idx="42">
                  <c:v>0.11795321454805</c:v>
                </c:pt>
                <c:pt idx="43">
                  <c:v>0.0977014288662691</c:v>
                </c:pt>
                <c:pt idx="44">
                  <c:v>0.0774496431844893</c:v>
                </c:pt>
                <c:pt idx="45">
                  <c:v>0.0571978575027094</c:v>
                </c:pt>
                <c:pt idx="46">
                  <c:v>0.0369460718209304</c:v>
                </c:pt>
                <c:pt idx="47">
                  <c:v>0.0166942861391492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GB$124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B$125:$GB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GC$124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C$125:$GC$174</c:f>
              <c:numCache>
                <c:formatCode>General</c:formatCode>
                <c:ptCount val="50"/>
                <c:pt idx="0">
                  <c:v>0.0369562455762179</c:v>
                </c:pt>
                <c:pt idx="1">
                  <c:v>0.0941175234272958</c:v>
                </c:pt>
                <c:pt idx="2">
                  <c:v>0.0952162966207335</c:v>
                </c:pt>
                <c:pt idx="3">
                  <c:v>0.0728518823316478</c:v>
                </c:pt>
                <c:pt idx="4">
                  <c:v>0.0504874680425612</c:v>
                </c:pt>
                <c:pt idx="5">
                  <c:v>0.0281230537534755</c:v>
                </c:pt>
                <c:pt idx="6">
                  <c:v>0.00575863946438902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GD$124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D$125:$GD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GE$124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E$125:$GE$174</c:f>
              <c:numCache>
                <c:formatCode>General</c:formatCode>
                <c:ptCount val="50"/>
                <c:pt idx="0">
                  <c:v>0.0</c:v>
                </c:pt>
                <c:pt idx="1">
                  <c:v>0.024688065828834</c:v>
                </c:pt>
                <c:pt idx="2">
                  <c:v>0.0368838266947071</c:v>
                </c:pt>
                <c:pt idx="3">
                  <c:v>0.0378536153341867</c:v>
                </c:pt>
                <c:pt idx="4">
                  <c:v>0.0388234039736662</c:v>
                </c:pt>
                <c:pt idx="5">
                  <c:v>0.0397931926131457</c:v>
                </c:pt>
                <c:pt idx="6">
                  <c:v>0.0407629812526253</c:v>
                </c:pt>
                <c:pt idx="7">
                  <c:v>0.040989100885406</c:v>
                </c:pt>
                <c:pt idx="8">
                  <c:v>0.0409573270000807</c:v>
                </c:pt>
                <c:pt idx="9">
                  <c:v>0.0409255531147553</c:v>
                </c:pt>
                <c:pt idx="10">
                  <c:v>0.04089377922943</c:v>
                </c:pt>
                <c:pt idx="11">
                  <c:v>0.0408620053441046</c:v>
                </c:pt>
                <c:pt idx="12">
                  <c:v>0.0408302314587793</c:v>
                </c:pt>
                <c:pt idx="13">
                  <c:v>0.0407984575734539</c:v>
                </c:pt>
                <c:pt idx="14">
                  <c:v>0.0407666836881284</c:v>
                </c:pt>
                <c:pt idx="15">
                  <c:v>0.040734909802803</c:v>
                </c:pt>
                <c:pt idx="16">
                  <c:v>0.0407031359174776</c:v>
                </c:pt>
                <c:pt idx="17">
                  <c:v>0.0406713620321524</c:v>
                </c:pt>
                <c:pt idx="18">
                  <c:v>0.040639588146827</c:v>
                </c:pt>
                <c:pt idx="19">
                  <c:v>0.0406078142615016</c:v>
                </c:pt>
                <c:pt idx="20">
                  <c:v>0.0405760403761763</c:v>
                </c:pt>
                <c:pt idx="21">
                  <c:v>0.0405442664908509</c:v>
                </c:pt>
                <c:pt idx="22">
                  <c:v>0.0405124926055256</c:v>
                </c:pt>
                <c:pt idx="23">
                  <c:v>0.0404807187202011</c:v>
                </c:pt>
                <c:pt idx="24">
                  <c:v>0.0404489448348741</c:v>
                </c:pt>
                <c:pt idx="25">
                  <c:v>0.0404171709495492</c:v>
                </c:pt>
                <c:pt idx="26">
                  <c:v>0.0403853970642238</c:v>
                </c:pt>
                <c:pt idx="27">
                  <c:v>0.0403536231788985</c:v>
                </c:pt>
                <c:pt idx="28">
                  <c:v>0.0403218492935731</c:v>
                </c:pt>
                <c:pt idx="29">
                  <c:v>0.0402900754082477</c:v>
                </c:pt>
                <c:pt idx="30">
                  <c:v>0.0402583015229224</c:v>
                </c:pt>
                <c:pt idx="31">
                  <c:v>0.040226527637597</c:v>
                </c:pt>
                <c:pt idx="32">
                  <c:v>0.0401947537522716</c:v>
                </c:pt>
                <c:pt idx="33">
                  <c:v>0.0401629798669462</c:v>
                </c:pt>
                <c:pt idx="34">
                  <c:v>0.0401312059816208</c:v>
                </c:pt>
                <c:pt idx="35">
                  <c:v>0.0400994320962955</c:v>
                </c:pt>
                <c:pt idx="36">
                  <c:v>0.0400676582109701</c:v>
                </c:pt>
                <c:pt idx="37">
                  <c:v>0.0400358843256447</c:v>
                </c:pt>
                <c:pt idx="38">
                  <c:v>0.0400041104403193</c:v>
                </c:pt>
                <c:pt idx="39">
                  <c:v>0.039972336554994</c:v>
                </c:pt>
                <c:pt idx="40">
                  <c:v>0.0399405626696686</c:v>
                </c:pt>
                <c:pt idx="41">
                  <c:v>0.0399087887843432</c:v>
                </c:pt>
                <c:pt idx="42">
                  <c:v>0.0398770148990178</c:v>
                </c:pt>
                <c:pt idx="43">
                  <c:v>0.0398452410136924</c:v>
                </c:pt>
                <c:pt idx="44">
                  <c:v>0.039813467128367</c:v>
                </c:pt>
                <c:pt idx="45">
                  <c:v>0.0397816932430417</c:v>
                </c:pt>
                <c:pt idx="46">
                  <c:v>0.0397499193577163</c:v>
                </c:pt>
                <c:pt idx="47">
                  <c:v>0.0397181454723909</c:v>
                </c:pt>
                <c:pt idx="48">
                  <c:v>0.0337613212608272</c:v>
                </c:pt>
                <c:pt idx="49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GF$124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125:$FX$174</c:f>
              <c:numCache>
                <c:formatCode>General</c:formatCode>
                <c:ptCount val="50"/>
                <c:pt idx="0">
                  <c:v>0.0627586118418727</c:v>
                </c:pt>
                <c:pt idx="1">
                  <c:v>0.0658074165267298</c:v>
                </c:pt>
                <c:pt idx="2">
                  <c:v>0.0688562212115894</c:v>
                </c:pt>
                <c:pt idx="3">
                  <c:v>0.0719050258964485</c:v>
                </c:pt>
                <c:pt idx="4">
                  <c:v>0.0749538305813076</c:v>
                </c:pt>
                <c:pt idx="5">
                  <c:v>0.0780026352661667</c:v>
                </c:pt>
                <c:pt idx="6">
                  <c:v>0.0810514399510258</c:v>
                </c:pt>
                <c:pt idx="7">
                  <c:v>0.0841002446358844</c:v>
                </c:pt>
                <c:pt idx="8">
                  <c:v>0.0871490493207426</c:v>
                </c:pt>
                <c:pt idx="9">
                  <c:v>0.0901978540056008</c:v>
                </c:pt>
                <c:pt idx="10">
                  <c:v>0.0932466586904591</c:v>
                </c:pt>
                <c:pt idx="11">
                  <c:v>0.0962954633753175</c:v>
                </c:pt>
                <c:pt idx="12">
                  <c:v>0.0993442680601758</c:v>
                </c:pt>
                <c:pt idx="13">
                  <c:v>0.102393072745034</c:v>
                </c:pt>
                <c:pt idx="14">
                  <c:v>0.105441877429892</c:v>
                </c:pt>
                <c:pt idx="15">
                  <c:v>0.108490682114751</c:v>
                </c:pt>
                <c:pt idx="16">
                  <c:v>0.111539486799609</c:v>
                </c:pt>
                <c:pt idx="17">
                  <c:v>0.114588291484467</c:v>
                </c:pt>
                <c:pt idx="18">
                  <c:v>0.117637096169326</c:v>
                </c:pt>
                <c:pt idx="19">
                  <c:v>0.120685900854184</c:v>
                </c:pt>
                <c:pt idx="20">
                  <c:v>0.123734705539042</c:v>
                </c:pt>
                <c:pt idx="21">
                  <c:v>0.1267835102239</c:v>
                </c:pt>
                <c:pt idx="22">
                  <c:v>0.129832314908759</c:v>
                </c:pt>
                <c:pt idx="23">
                  <c:v>0.132881119593639</c:v>
                </c:pt>
                <c:pt idx="24">
                  <c:v>0.135929924278497</c:v>
                </c:pt>
                <c:pt idx="25">
                  <c:v>0.138978728963357</c:v>
                </c:pt>
                <c:pt idx="26">
                  <c:v>0.142027533648216</c:v>
                </c:pt>
                <c:pt idx="27">
                  <c:v>0.145076338333075</c:v>
                </c:pt>
                <c:pt idx="28">
                  <c:v>0.148125143017935</c:v>
                </c:pt>
                <c:pt idx="29">
                  <c:v>0.151173947702794</c:v>
                </c:pt>
                <c:pt idx="30">
                  <c:v>0.154222752387653</c:v>
                </c:pt>
                <c:pt idx="31">
                  <c:v>0.157271557072513</c:v>
                </c:pt>
                <c:pt idx="32">
                  <c:v>0.160320361757372</c:v>
                </c:pt>
                <c:pt idx="33">
                  <c:v>0.163369166442231</c:v>
                </c:pt>
                <c:pt idx="34">
                  <c:v>0.16641797112709</c:v>
                </c:pt>
                <c:pt idx="35">
                  <c:v>0.16946677581195</c:v>
                </c:pt>
                <c:pt idx="36">
                  <c:v>0.172515580496809</c:v>
                </c:pt>
                <c:pt idx="37">
                  <c:v>0.175564385181668</c:v>
                </c:pt>
                <c:pt idx="38">
                  <c:v>0.178613189866528</c:v>
                </c:pt>
                <c:pt idx="39">
                  <c:v>0.181661994551387</c:v>
                </c:pt>
                <c:pt idx="40">
                  <c:v>0.184710799236246</c:v>
                </c:pt>
                <c:pt idx="41">
                  <c:v>0.187759603921106</c:v>
                </c:pt>
                <c:pt idx="42">
                  <c:v>0.190808408605965</c:v>
                </c:pt>
                <c:pt idx="43">
                  <c:v>0.193857213290824</c:v>
                </c:pt>
                <c:pt idx="44">
                  <c:v>0.196906017975684</c:v>
                </c:pt>
                <c:pt idx="45">
                  <c:v>0.199954822660543</c:v>
                </c:pt>
                <c:pt idx="46">
                  <c:v>0.203003627345402</c:v>
                </c:pt>
                <c:pt idx="47">
                  <c:v>0.206052432030262</c:v>
                </c:pt>
                <c:pt idx="48">
                  <c:v>0.20910123671512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F$125:$GF$174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38301472"/>
        <c:axId val="-2102900464"/>
      </c:barChart>
      <c:catAx>
        <c:axId val="-213830147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2900464"/>
        <c:crosses val="autoZero"/>
        <c:auto val="1"/>
        <c:lblAlgn val="ctr"/>
        <c:lblOffset val="100"/>
        <c:tickLblSkip val="7"/>
        <c:noMultiLvlLbl val="0"/>
      </c:catAx>
      <c:valAx>
        <c:axId val="-210290046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</a:t>
                </a:r>
                <a:r>
                  <a:rPr lang="nb-NO" baseline="0"/>
                  <a:t> av porteføljen</a:t>
                </a:r>
                <a:endParaRPr lang="nb-NO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83014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nb-NO"/>
              <a:t>Aksjer,</a:t>
            </a:r>
            <a:r>
              <a:rPr lang="nb-NO" baseline="0"/>
              <a:t> statsobligasjoner og eiendomsaksjer</a:t>
            </a:r>
            <a:endParaRPr lang="nb-NO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barChart>
        <c:barDir val="col"/>
        <c:grouping val="percentStacked"/>
        <c:varyColors val="0"/>
        <c:ser>
          <c:idx val="0"/>
          <c:order val="0"/>
          <c:tx>
            <c:strRef>
              <c:f>Selskapsobligasjoner!$FY$176</c:f>
              <c:strCache>
                <c:ptCount val="1"/>
                <c:pt idx="0">
                  <c:v>Aksj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Y$177:$FY$226</c:f>
              <c:numCache>
                <c:formatCode>General</c:formatCode>
                <c:ptCount val="50"/>
                <c:pt idx="0">
                  <c:v>0.0</c:v>
                </c:pt>
                <c:pt idx="1">
                  <c:v>0.0204081632652909</c:v>
                </c:pt>
                <c:pt idx="2">
                  <c:v>0.0408163265305866</c:v>
                </c:pt>
                <c:pt idx="3">
                  <c:v>0.0612244897958823</c:v>
                </c:pt>
                <c:pt idx="4">
                  <c:v>0.0816326530611779</c:v>
                </c:pt>
                <c:pt idx="5">
                  <c:v>0.102040816326474</c:v>
                </c:pt>
                <c:pt idx="6">
                  <c:v>0.12244897959177</c:v>
                </c:pt>
                <c:pt idx="7">
                  <c:v>0.142857142857066</c:v>
                </c:pt>
                <c:pt idx="8">
                  <c:v>0.16326530612236</c:v>
                </c:pt>
                <c:pt idx="9">
                  <c:v>0.183673469387656</c:v>
                </c:pt>
                <c:pt idx="10">
                  <c:v>0.204081632652952</c:v>
                </c:pt>
                <c:pt idx="11">
                  <c:v>0.224489795918248</c:v>
                </c:pt>
                <c:pt idx="12">
                  <c:v>0.244897959183543</c:v>
                </c:pt>
                <c:pt idx="13">
                  <c:v>0.265306122448839</c:v>
                </c:pt>
                <c:pt idx="14">
                  <c:v>0.285714285714136</c:v>
                </c:pt>
                <c:pt idx="15">
                  <c:v>0.306122448979432</c:v>
                </c:pt>
                <c:pt idx="16">
                  <c:v>0.326530612244727</c:v>
                </c:pt>
                <c:pt idx="17">
                  <c:v>0.346938775510024</c:v>
                </c:pt>
                <c:pt idx="18">
                  <c:v>0.36734693877532</c:v>
                </c:pt>
                <c:pt idx="19">
                  <c:v>0.387755102040615</c:v>
                </c:pt>
                <c:pt idx="20">
                  <c:v>0.408163265305911</c:v>
                </c:pt>
                <c:pt idx="21">
                  <c:v>0.428571428571207</c:v>
                </c:pt>
                <c:pt idx="22">
                  <c:v>0.448979591836503</c:v>
                </c:pt>
                <c:pt idx="23">
                  <c:v>0.469387755101799</c:v>
                </c:pt>
                <c:pt idx="24">
                  <c:v>0.489795918367291</c:v>
                </c:pt>
                <c:pt idx="25">
                  <c:v>0.51020408163255</c:v>
                </c:pt>
                <c:pt idx="26">
                  <c:v>0.530612244897896</c:v>
                </c:pt>
                <c:pt idx="27">
                  <c:v>0.5510204081632</c:v>
                </c:pt>
                <c:pt idx="28">
                  <c:v>0.571428571428504</c:v>
                </c:pt>
                <c:pt idx="29">
                  <c:v>0.591836734693806</c:v>
                </c:pt>
                <c:pt idx="30">
                  <c:v>0.612244897959111</c:v>
                </c:pt>
                <c:pt idx="31">
                  <c:v>0.632653061224413</c:v>
                </c:pt>
                <c:pt idx="32">
                  <c:v>0.653061224489717</c:v>
                </c:pt>
                <c:pt idx="33">
                  <c:v>0.673469387755022</c:v>
                </c:pt>
                <c:pt idx="34">
                  <c:v>0.693877551020324</c:v>
                </c:pt>
                <c:pt idx="35">
                  <c:v>0.714285714285624</c:v>
                </c:pt>
                <c:pt idx="36">
                  <c:v>0.734693877550927</c:v>
                </c:pt>
                <c:pt idx="37">
                  <c:v>0.755102040816229</c:v>
                </c:pt>
                <c:pt idx="38">
                  <c:v>0.775510204081533</c:v>
                </c:pt>
                <c:pt idx="39">
                  <c:v>0.795918367346838</c:v>
                </c:pt>
                <c:pt idx="40">
                  <c:v>0.81632653061214</c:v>
                </c:pt>
                <c:pt idx="41">
                  <c:v>0.836734693877442</c:v>
                </c:pt>
                <c:pt idx="42">
                  <c:v>0.857142857142747</c:v>
                </c:pt>
                <c:pt idx="43">
                  <c:v>0.877551020408051</c:v>
                </c:pt>
                <c:pt idx="44">
                  <c:v>0.897959183673353</c:v>
                </c:pt>
                <c:pt idx="45">
                  <c:v>0.918367346938656</c:v>
                </c:pt>
                <c:pt idx="46">
                  <c:v>0.938775510203961</c:v>
                </c:pt>
                <c:pt idx="47">
                  <c:v>0.959183673469263</c:v>
                </c:pt>
                <c:pt idx="48">
                  <c:v>0.979591836734566</c:v>
                </c:pt>
                <c:pt idx="49">
                  <c:v>1.0</c:v>
                </c:pt>
              </c:numCache>
            </c:numRef>
          </c:val>
        </c:ser>
        <c:ser>
          <c:idx val="1"/>
          <c:order val="1"/>
          <c:tx>
            <c:strRef>
              <c:f>Selskapsobligasjoner!$FZ$176</c:f>
              <c:strCache>
                <c:ptCount val="1"/>
                <c:pt idx="0">
                  <c:v>Eiendomsaksjer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FZ$177:$FZ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Selskapsobligasjoner!$GA$176</c:f>
              <c:strCache>
                <c:ptCount val="1"/>
                <c:pt idx="0">
                  <c:v>Statsobligasjon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A$177:$GA$226</c:f>
              <c:numCache>
                <c:formatCode>General</c:formatCode>
                <c:ptCount val="50"/>
                <c:pt idx="0">
                  <c:v>0.999999999999996</c:v>
                </c:pt>
                <c:pt idx="1">
                  <c:v>0.979591836734708</c:v>
                </c:pt>
                <c:pt idx="2">
                  <c:v>0.959183673469412</c:v>
                </c:pt>
                <c:pt idx="3">
                  <c:v>0.938775510204116</c:v>
                </c:pt>
                <c:pt idx="4">
                  <c:v>0.918367346938819</c:v>
                </c:pt>
                <c:pt idx="5">
                  <c:v>0.897959183673523</c:v>
                </c:pt>
                <c:pt idx="6">
                  <c:v>0.877551020408226</c:v>
                </c:pt>
                <c:pt idx="7">
                  <c:v>0.85714285714293</c:v>
                </c:pt>
                <c:pt idx="8">
                  <c:v>0.836734693877634</c:v>
                </c:pt>
                <c:pt idx="9">
                  <c:v>0.816326530612338</c:v>
                </c:pt>
                <c:pt idx="10">
                  <c:v>0.795918367347041</c:v>
                </c:pt>
                <c:pt idx="11">
                  <c:v>0.775510204081745</c:v>
                </c:pt>
                <c:pt idx="12">
                  <c:v>0.755102040816449</c:v>
                </c:pt>
                <c:pt idx="13">
                  <c:v>0.734693877551153</c:v>
                </c:pt>
                <c:pt idx="14">
                  <c:v>0.714285714285855</c:v>
                </c:pt>
                <c:pt idx="15">
                  <c:v>0.693877551020558</c:v>
                </c:pt>
                <c:pt idx="16">
                  <c:v>0.673469387755261</c:v>
                </c:pt>
                <c:pt idx="17">
                  <c:v>0.653061224489964</c:v>
                </c:pt>
                <c:pt idx="18">
                  <c:v>0.632653061224667</c:v>
                </c:pt>
                <c:pt idx="19">
                  <c:v>0.612244897959371</c:v>
                </c:pt>
                <c:pt idx="20">
                  <c:v>0.591836734694074</c:v>
                </c:pt>
                <c:pt idx="21">
                  <c:v>0.571428571428777</c:v>
                </c:pt>
                <c:pt idx="22">
                  <c:v>0.551020408163481</c:v>
                </c:pt>
                <c:pt idx="23">
                  <c:v>0.530612244898184</c:v>
                </c:pt>
                <c:pt idx="24">
                  <c:v>0.510204081632696</c:v>
                </c:pt>
                <c:pt idx="25">
                  <c:v>0.489795918367432</c:v>
                </c:pt>
                <c:pt idx="26">
                  <c:v>0.469387755102091</c:v>
                </c:pt>
                <c:pt idx="27">
                  <c:v>0.448979591836786</c:v>
                </c:pt>
                <c:pt idx="28">
                  <c:v>0.428571428571481</c:v>
                </c:pt>
                <c:pt idx="29">
                  <c:v>0.408163265306178</c:v>
                </c:pt>
                <c:pt idx="30">
                  <c:v>0.387755102040873</c:v>
                </c:pt>
                <c:pt idx="31">
                  <c:v>0.36734693877557</c:v>
                </c:pt>
                <c:pt idx="32">
                  <c:v>0.346938775510265</c:v>
                </c:pt>
                <c:pt idx="33">
                  <c:v>0.326530612244963</c:v>
                </c:pt>
                <c:pt idx="34">
                  <c:v>0.30612244897966</c:v>
                </c:pt>
                <c:pt idx="35">
                  <c:v>0.285714285714359</c:v>
                </c:pt>
                <c:pt idx="36">
                  <c:v>0.265306122449055</c:v>
                </c:pt>
                <c:pt idx="37">
                  <c:v>0.244897959183752</c:v>
                </c:pt>
                <c:pt idx="38">
                  <c:v>0.224489795918448</c:v>
                </c:pt>
                <c:pt idx="39">
                  <c:v>0.204081632653142</c:v>
                </c:pt>
                <c:pt idx="40">
                  <c:v>0.183673469387839</c:v>
                </c:pt>
                <c:pt idx="41">
                  <c:v>0.163265306122535</c:v>
                </c:pt>
                <c:pt idx="42">
                  <c:v>0.14285714285723</c:v>
                </c:pt>
                <c:pt idx="43">
                  <c:v>0.122448979591926</c:v>
                </c:pt>
                <c:pt idx="44">
                  <c:v>0.102040816326623</c:v>
                </c:pt>
                <c:pt idx="45">
                  <c:v>0.0816326530613187</c:v>
                </c:pt>
                <c:pt idx="46">
                  <c:v>0.0612244897960141</c:v>
                </c:pt>
                <c:pt idx="47">
                  <c:v>0.0408163265307114</c:v>
                </c:pt>
                <c:pt idx="48">
                  <c:v>0.020408163265407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Selskapsobligasjoner!$GB$176</c:f>
              <c:strCache>
                <c:ptCount val="1"/>
                <c:pt idx="0">
                  <c:v>Selskapsobligasjon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B$177:$GB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 formatCode="0.00E+00">
                  <c:v>6.08540995372664E-15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Selskapsobligasjoner!$GC$176</c:f>
              <c:strCache>
                <c:ptCount val="1"/>
                <c:pt idx="0">
                  <c:v>Handel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C$177:$GC$226</c:f>
              <c:numCache>
                <c:formatCode>General</c:formatCode>
                <c:ptCount val="50"/>
                <c:pt idx="0" formatCode="0.00E+00">
                  <c:v>5.3776427755281E-16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5"/>
          <c:order val="5"/>
          <c:tx>
            <c:strRef>
              <c:f>Selskapsobligasjoner!$GD$176</c:f>
              <c:strCache>
                <c:ptCount val="1"/>
                <c:pt idx="0">
                  <c:v>Konto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D$177:$GD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6"/>
          <c:order val="6"/>
          <c:tx>
            <c:strRef>
              <c:f>Selskapsobligasjoner!$GE$176</c:f>
              <c:strCache>
                <c:ptCount val="1"/>
                <c:pt idx="0">
                  <c:v>Industri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E$177:$GE$226</c:f>
              <c:numCache>
                <c:formatCode>0.00E+00</c:formatCode>
                <c:ptCount val="50"/>
                <c:pt idx="0" formatCode="General">
                  <c:v>0.0</c:v>
                </c:pt>
                <c:pt idx="1">
                  <c:v>2.06757354292986E-15</c:v>
                </c:pt>
                <c:pt idx="2">
                  <c:v>3.22983827183432E-15</c:v>
                </c:pt>
                <c:pt idx="3">
                  <c:v>4.39535560725624E-15</c:v>
                </c:pt>
                <c:pt idx="4">
                  <c:v>5.56282450658863E-15</c:v>
                </c:pt>
                <c:pt idx="5">
                  <c:v>6.72985972505202E-15</c:v>
                </c:pt>
                <c:pt idx="6">
                  <c:v>7.89385917743246E-15</c:v>
                </c:pt>
                <c:pt idx="7">
                  <c:v>9.05872599155089E-15</c:v>
                </c:pt>
                <c:pt idx="8">
                  <c:v>1.05158937113714E-14</c:v>
                </c:pt>
                <c:pt idx="9">
                  <c:v>1.17111181863194E-14</c:v>
                </c:pt>
                <c:pt idx="10">
                  <c:v>1.29098121082194E-14</c:v>
                </c:pt>
                <c:pt idx="11">
                  <c:v>1.41093733918574E-14</c:v>
                </c:pt>
                <c:pt idx="12">
                  <c:v>1.53071999520193E-14</c:v>
                </c:pt>
                <c:pt idx="13">
                  <c:v>1.60531310466894E-14</c:v>
                </c:pt>
                <c:pt idx="14">
                  <c:v>1.72865194381089E-14</c:v>
                </c:pt>
                <c:pt idx="15">
                  <c:v>1.84557230609173E-14</c:v>
                </c:pt>
                <c:pt idx="16">
                  <c:v>1.98296240538909E-14</c:v>
                </c:pt>
                <c:pt idx="17">
                  <c:v>2.09901540593194E-14</c:v>
                </c:pt>
                <c:pt idx="18">
                  <c:v>2.21749701934115E-14</c:v>
                </c:pt>
                <c:pt idx="19">
                  <c:v>2.33667252214076E-14</c:v>
                </c:pt>
                <c:pt idx="20">
                  <c:v>2.45480719085478E-14</c:v>
                </c:pt>
                <c:pt idx="21">
                  <c:v>2.57537047243517E-14</c:v>
                </c:pt>
                <c:pt idx="22">
                  <c:v>2.69402555819198E-14</c:v>
                </c:pt>
                <c:pt idx="23">
                  <c:v>2.81077244812522E-14</c:v>
                </c:pt>
                <c:pt idx="24">
                  <c:v>6.1929628092372E-16</c:v>
                </c:pt>
                <c:pt idx="25" formatCode="General">
                  <c:v>0.0</c:v>
                </c:pt>
                <c:pt idx="26">
                  <c:v>1.31492039479042E-15</c:v>
                </c:pt>
                <c:pt idx="27">
                  <c:v>1.24553145575135E-15</c:v>
                </c:pt>
                <c:pt idx="28">
                  <c:v>1.33573707650214E-15</c:v>
                </c:pt>
                <c:pt idx="29">
                  <c:v>1.50227053019592E-15</c:v>
                </c:pt>
                <c:pt idx="30">
                  <c:v>1.43288159115684E-15</c:v>
                </c:pt>
                <c:pt idx="31">
                  <c:v>1.56125112837913E-15</c:v>
                </c:pt>
                <c:pt idx="32">
                  <c:v>1.69655955950532E-15</c:v>
                </c:pt>
                <c:pt idx="33">
                  <c:v>7.06726344112951E-15</c:v>
                </c:pt>
                <c:pt idx="34">
                  <c:v>7.36216643204557E-15</c:v>
                </c:pt>
                <c:pt idx="35">
                  <c:v>5.08967867851595E-15</c:v>
                </c:pt>
                <c:pt idx="36">
                  <c:v>5.21457876878628E-15</c:v>
                </c:pt>
                <c:pt idx="37">
                  <c:v>5.45744005542304E-15</c:v>
                </c:pt>
                <c:pt idx="38">
                  <c:v>5.6621374255883E-15</c:v>
                </c:pt>
                <c:pt idx="39">
                  <c:v>5.66907631949221E-15</c:v>
                </c:pt>
                <c:pt idx="40">
                  <c:v>5.88765147746528E-15</c:v>
                </c:pt>
                <c:pt idx="41">
                  <c:v>6.47398801234544E-15</c:v>
                </c:pt>
                <c:pt idx="42">
                  <c:v>6.59541865566382E-15</c:v>
                </c:pt>
                <c:pt idx="43">
                  <c:v>6.80011602582908E-15</c:v>
                </c:pt>
                <c:pt idx="44">
                  <c:v>6.92501611609941E-15</c:v>
                </c:pt>
                <c:pt idx="45">
                  <c:v>7.09154956979319E-15</c:v>
                </c:pt>
                <c:pt idx="46">
                  <c:v>7.31706362167017E-15</c:v>
                </c:pt>
                <c:pt idx="47">
                  <c:v>7.54951656745106E-15</c:v>
                </c:pt>
                <c:pt idx="48">
                  <c:v>7.63625274124991E-15</c:v>
                </c:pt>
                <c:pt idx="49" formatCode="General">
                  <c:v>0.0</c:v>
                </c:pt>
              </c:numCache>
            </c:numRef>
          </c:val>
        </c:ser>
        <c:ser>
          <c:idx val="7"/>
          <c:order val="7"/>
          <c:tx>
            <c:strRef>
              <c:f>Selskapsobligasjoner!$GF$176</c:f>
              <c:strCache>
                <c:ptCount val="1"/>
                <c:pt idx="0">
                  <c:v>Andre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Selskapsobligasjoner!$FX$177:$FX$226</c:f>
              <c:numCache>
                <c:formatCode>General</c:formatCode>
                <c:ptCount val="50"/>
                <c:pt idx="0">
                  <c:v>0.0617467434999998</c:v>
                </c:pt>
                <c:pt idx="1">
                  <c:v>0.0648161985591816</c:v>
                </c:pt>
                <c:pt idx="2">
                  <c:v>0.0678856536183638</c:v>
                </c:pt>
                <c:pt idx="3">
                  <c:v>0.070955108677546</c:v>
                </c:pt>
                <c:pt idx="4">
                  <c:v>0.0740245637367282</c:v>
                </c:pt>
                <c:pt idx="5">
                  <c:v>0.0770940187959104</c:v>
                </c:pt>
                <c:pt idx="6">
                  <c:v>0.0801634738550927</c:v>
                </c:pt>
                <c:pt idx="7">
                  <c:v>0.0832329289142749</c:v>
                </c:pt>
                <c:pt idx="8">
                  <c:v>0.086302383973457</c:v>
                </c:pt>
                <c:pt idx="9">
                  <c:v>0.0893718390326392</c:v>
                </c:pt>
                <c:pt idx="10">
                  <c:v>0.0924412940918215</c:v>
                </c:pt>
                <c:pt idx="11">
                  <c:v>0.0955107491510037</c:v>
                </c:pt>
                <c:pt idx="12">
                  <c:v>0.0985802042101859</c:v>
                </c:pt>
                <c:pt idx="13">
                  <c:v>0.101649659269368</c:v>
                </c:pt>
                <c:pt idx="14">
                  <c:v>0.10471911432855</c:v>
                </c:pt>
                <c:pt idx="15">
                  <c:v>0.107788569387733</c:v>
                </c:pt>
                <c:pt idx="16">
                  <c:v>0.110858024446915</c:v>
                </c:pt>
                <c:pt idx="17">
                  <c:v>0.113927479506097</c:v>
                </c:pt>
                <c:pt idx="18">
                  <c:v>0.116996934565279</c:v>
                </c:pt>
                <c:pt idx="19">
                  <c:v>0.120066389624462</c:v>
                </c:pt>
                <c:pt idx="20">
                  <c:v>0.123135844683644</c:v>
                </c:pt>
                <c:pt idx="21">
                  <c:v>0.126205299742826</c:v>
                </c:pt>
                <c:pt idx="22">
                  <c:v>0.129274754802008</c:v>
                </c:pt>
                <c:pt idx="23">
                  <c:v>0.13234420986119</c:v>
                </c:pt>
                <c:pt idx="24">
                  <c:v>0.135413664920399</c:v>
                </c:pt>
                <c:pt idx="25">
                  <c:v>0.138483119979575</c:v>
                </c:pt>
                <c:pt idx="26">
                  <c:v>0.141552575038765</c:v>
                </c:pt>
                <c:pt idx="27">
                  <c:v>0.144622030097949</c:v>
                </c:pt>
                <c:pt idx="28">
                  <c:v>0.147691485157132</c:v>
                </c:pt>
                <c:pt idx="29">
                  <c:v>0.150760940216315</c:v>
                </c:pt>
                <c:pt idx="30">
                  <c:v>0.153830395275498</c:v>
                </c:pt>
                <c:pt idx="31">
                  <c:v>0.156899850334682</c:v>
                </c:pt>
                <c:pt idx="32">
                  <c:v>0.159969305393865</c:v>
                </c:pt>
                <c:pt idx="33">
                  <c:v>0.163038760453049</c:v>
                </c:pt>
                <c:pt idx="34">
                  <c:v>0.166108215512232</c:v>
                </c:pt>
                <c:pt idx="35">
                  <c:v>0.169177670571414</c:v>
                </c:pt>
                <c:pt idx="36">
                  <c:v>0.172247125630598</c:v>
                </c:pt>
                <c:pt idx="37">
                  <c:v>0.175316580689781</c:v>
                </c:pt>
                <c:pt idx="38">
                  <c:v>0.178386035748964</c:v>
                </c:pt>
                <c:pt idx="39">
                  <c:v>0.181455490808148</c:v>
                </c:pt>
                <c:pt idx="40">
                  <c:v>0.184524945867331</c:v>
                </c:pt>
                <c:pt idx="41">
                  <c:v>0.187594400926514</c:v>
                </c:pt>
                <c:pt idx="42">
                  <c:v>0.190663855985697</c:v>
                </c:pt>
                <c:pt idx="43">
                  <c:v>0.19373331104488</c:v>
                </c:pt>
                <c:pt idx="44">
                  <c:v>0.196802766104064</c:v>
                </c:pt>
                <c:pt idx="45">
                  <c:v>0.199872221163247</c:v>
                </c:pt>
                <c:pt idx="46">
                  <c:v>0.20294167622243</c:v>
                </c:pt>
                <c:pt idx="47">
                  <c:v>0.206011131281613</c:v>
                </c:pt>
                <c:pt idx="48">
                  <c:v>0.209080586340797</c:v>
                </c:pt>
                <c:pt idx="49">
                  <c:v>0.2121500414</c:v>
                </c:pt>
              </c:numCache>
            </c:numRef>
          </c:cat>
          <c:val>
            <c:numRef>
              <c:f>Selskapsobligasjoner!$GF$177:$GF$226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5"/>
        <c:overlap val="100"/>
        <c:axId val="-2134828640"/>
        <c:axId val="-2139025904"/>
      </c:barChart>
      <c:catAx>
        <c:axId val="-213482864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vkastn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9025904"/>
        <c:crosses val="autoZero"/>
        <c:auto val="1"/>
        <c:lblAlgn val="ctr"/>
        <c:lblOffset val="100"/>
        <c:tickLblSkip val="7"/>
        <c:noMultiLvlLbl val="0"/>
      </c:catAx>
      <c:valAx>
        <c:axId val="-2139025904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nb-NO"/>
                  <a:t>Andel av portefølje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nb-NO"/>
            </a:p>
          </c:tx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348286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Sverige i NOK'!$N$68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N$69:$N$80</c:f>
              <c:numCache>
                <c:formatCode>0.000</c:formatCode>
                <c:ptCount val="12"/>
                <c:pt idx="0">
                  <c:v>-0.306187541921013</c:v>
                </c:pt>
                <c:pt idx="1">
                  <c:v>-0.0607373870948315</c:v>
                </c:pt>
                <c:pt idx="2">
                  <c:v>0.71970619055377</c:v>
                </c:pt>
                <c:pt idx="3">
                  <c:v>-0.1821512106396</c:v>
                </c:pt>
                <c:pt idx="4">
                  <c:v>0.0581606957552131</c:v>
                </c:pt>
                <c:pt idx="5">
                  <c:v>0.5935472454782</c:v>
                </c:pt>
                <c:pt idx="6">
                  <c:v>-0.247571530182361</c:v>
                </c:pt>
                <c:pt idx="7">
                  <c:v>0.0128706272866829</c:v>
                </c:pt>
                <c:pt idx="8">
                  <c:v>-0.386843027673601</c:v>
                </c:pt>
                <c:pt idx="9">
                  <c:v>0.621199504060149</c:v>
                </c:pt>
                <c:pt idx="10">
                  <c:v>0.0303674540869028</c:v>
                </c:pt>
                <c:pt idx="11">
                  <c:v>-0.0676050794002943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Sverige i NOK'!$O$68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O$69:$O$80</c:f>
              <c:numCache>
                <c:formatCode>0.000</c:formatCode>
                <c:ptCount val="12"/>
                <c:pt idx="0">
                  <c:v>-0.549305366188007</c:v>
                </c:pt>
                <c:pt idx="1">
                  <c:v>-0.167114024530656</c:v>
                </c:pt>
                <c:pt idx="2">
                  <c:v>0.626698770713169</c:v>
                </c:pt>
                <c:pt idx="3">
                  <c:v>-0.154565765768488</c:v>
                </c:pt>
                <c:pt idx="4">
                  <c:v>-0.013008368449336</c:v>
                </c:pt>
                <c:pt idx="5">
                  <c:v>0.588148965652664</c:v>
                </c:pt>
                <c:pt idx="6">
                  <c:v>-0.248808152961371</c:v>
                </c:pt>
                <c:pt idx="7">
                  <c:v>0.057031711786703</c:v>
                </c:pt>
                <c:pt idx="8">
                  <c:v>-0.424026203142752</c:v>
                </c:pt>
                <c:pt idx="9">
                  <c:v>0.690320753655539</c:v>
                </c:pt>
                <c:pt idx="10">
                  <c:v>-0.00532994329907235</c:v>
                </c:pt>
                <c:pt idx="11">
                  <c:v>-0.048279916378836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Sverige i NOK'!$P$68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P$69:$P$80</c:f>
              <c:numCache>
                <c:formatCode>0.000</c:formatCode>
                <c:ptCount val="12"/>
                <c:pt idx="0">
                  <c:v>-0.403755420597032</c:v>
                </c:pt>
                <c:pt idx="1">
                  <c:v>-0.0389537236555391</c:v>
                </c:pt>
                <c:pt idx="2">
                  <c:v>0.702617056080732</c:v>
                </c:pt>
                <c:pt idx="3">
                  <c:v>-0.22880825297244</c:v>
                </c:pt>
                <c:pt idx="4">
                  <c:v>0.0241454482910177</c:v>
                </c:pt>
                <c:pt idx="5">
                  <c:v>0.79446049810725</c:v>
                </c:pt>
                <c:pt idx="6">
                  <c:v>-0.40800204896216</c:v>
                </c:pt>
                <c:pt idx="7">
                  <c:v>0.164621136533899</c:v>
                </c:pt>
                <c:pt idx="8">
                  <c:v>-0.466228926778668</c:v>
                </c:pt>
                <c:pt idx="9">
                  <c:v>0.517165069188983</c:v>
                </c:pt>
                <c:pt idx="10">
                  <c:v>0.0770911310760933</c:v>
                </c:pt>
                <c:pt idx="11">
                  <c:v>-0.0794716841296258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Sverige i NOK'!$Q$68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Q$69:$Q$80</c:f>
              <c:numCache>
                <c:formatCode>0.000</c:formatCode>
                <c:ptCount val="12"/>
                <c:pt idx="0">
                  <c:v>-0.27158729845829</c:v>
                </c:pt>
                <c:pt idx="1">
                  <c:v>-0.0310486006952145</c:v>
                </c:pt>
                <c:pt idx="2">
                  <c:v>0.807867034893386</c:v>
                </c:pt>
                <c:pt idx="3">
                  <c:v>-0.157846033521537</c:v>
                </c:pt>
                <c:pt idx="4">
                  <c:v>-0.0366294774618388</c:v>
                </c:pt>
                <c:pt idx="5">
                  <c:v>0.572986701694254</c:v>
                </c:pt>
                <c:pt idx="6">
                  <c:v>-0.339821957051754</c:v>
                </c:pt>
                <c:pt idx="7">
                  <c:v>0.107931651958991</c:v>
                </c:pt>
                <c:pt idx="8">
                  <c:v>-0.141919217749404</c:v>
                </c:pt>
                <c:pt idx="9">
                  <c:v>0.490489326606908</c:v>
                </c:pt>
                <c:pt idx="10">
                  <c:v>-0.0579972763986287</c:v>
                </c:pt>
                <c:pt idx="11">
                  <c:v>-0.014235887130947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Sverige i NOK'!$R$68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R$69:$R$80</c:f>
              <c:numCache>
                <c:formatCode>0.000</c:formatCode>
                <c:ptCount val="12"/>
                <c:pt idx="0">
                  <c:v>-0.348985010359799</c:v>
                </c:pt>
                <c:pt idx="1">
                  <c:v>-0.0678670462895389</c:v>
                </c:pt>
                <c:pt idx="2">
                  <c:v>0.695785570284169</c:v>
                </c:pt>
                <c:pt idx="3">
                  <c:v>-0.239264093087148</c:v>
                </c:pt>
                <c:pt idx="4">
                  <c:v>0.0193177604464523</c:v>
                </c:pt>
                <c:pt idx="5">
                  <c:v>0.702341012344383</c:v>
                </c:pt>
                <c:pt idx="6">
                  <c:v>-0.366227022565615</c:v>
                </c:pt>
                <c:pt idx="7">
                  <c:v>0.090012506549233</c:v>
                </c:pt>
                <c:pt idx="8">
                  <c:v>-0.403010569427898</c:v>
                </c:pt>
                <c:pt idx="9">
                  <c:v>0.751856230626286</c:v>
                </c:pt>
                <c:pt idx="10">
                  <c:v>-0.0901946356320402</c:v>
                </c:pt>
                <c:pt idx="11">
                  <c:v>-0.0390488849974621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Sverige i NOK'!$S$68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Sverige i NOK'!$M$69:$M$80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Sverige i NOK'!$S$69:$S$80</c:f>
              <c:numCache>
                <c:formatCode>0.000</c:formatCode>
                <c:ptCount val="12"/>
                <c:pt idx="0">
                  <c:v>-0.476577468562942</c:v>
                </c:pt>
                <c:pt idx="1">
                  <c:v>-0.130448484283874</c:v>
                </c:pt>
                <c:pt idx="2">
                  <c:v>0.667108503036105</c:v>
                </c:pt>
                <c:pt idx="3">
                  <c:v>-0.165043510517195</c:v>
                </c:pt>
                <c:pt idx="4">
                  <c:v>-0.00411216240695095</c:v>
                </c:pt>
                <c:pt idx="5">
                  <c:v>0.592831418621118</c:v>
                </c:pt>
                <c:pt idx="6">
                  <c:v>-0.264372428460207</c:v>
                </c:pt>
                <c:pt idx="7">
                  <c:v>0.0593643293032849</c:v>
                </c:pt>
                <c:pt idx="8">
                  <c:v>-0.389935758293371</c:v>
                </c:pt>
                <c:pt idx="9">
                  <c:v>0.65616248016966</c:v>
                </c:pt>
                <c:pt idx="10">
                  <c:v>-0.00588297505467079</c:v>
                </c:pt>
                <c:pt idx="11">
                  <c:v>-0.048570180717306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390928"/>
        <c:axId val="2134394400"/>
      </c:scatterChart>
      <c:valAx>
        <c:axId val="21343909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394400"/>
        <c:crosses val="autoZero"/>
        <c:crossBetween val="midCat"/>
      </c:valAx>
      <c:valAx>
        <c:axId val="2134394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39092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Danmark i NOK'!$E$64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E$65:$E$76</c:f>
              <c:numCache>
                <c:formatCode>0.000</c:formatCode>
                <c:ptCount val="12"/>
                <c:pt idx="0">
                  <c:v>0.0309543242385784</c:v>
                </c:pt>
                <c:pt idx="1">
                  <c:v>-0.0776300459860141</c:v>
                </c:pt>
                <c:pt idx="2">
                  <c:v>0.386964322884204</c:v>
                </c:pt>
                <c:pt idx="3">
                  <c:v>0.0258677006363796</c:v>
                </c:pt>
                <c:pt idx="4">
                  <c:v>0.0286138586726864</c:v>
                </c:pt>
                <c:pt idx="5">
                  <c:v>0.20993967389517</c:v>
                </c:pt>
                <c:pt idx="6">
                  <c:v>0.0532066408724772</c:v>
                </c:pt>
                <c:pt idx="7">
                  <c:v>0.572205528693208</c:v>
                </c:pt>
                <c:pt idx="8">
                  <c:v>-0.254046141970086</c:v>
                </c:pt>
                <c:pt idx="9">
                  <c:v>-0.0813155965572748</c:v>
                </c:pt>
                <c:pt idx="10">
                  <c:v>0.0510931595957671</c:v>
                </c:pt>
                <c:pt idx="11">
                  <c:v>-0.0692732338926171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Danmark i NOK'!$F$64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F$65:$F$76</c:f>
              <c:numCache>
                <c:formatCode>0.000</c:formatCode>
                <c:ptCount val="12"/>
                <c:pt idx="0">
                  <c:v>0.046906303480783</c:v>
                </c:pt>
                <c:pt idx="1">
                  <c:v>-0.103210806909091</c:v>
                </c:pt>
                <c:pt idx="2">
                  <c:v>0.375930090599857</c:v>
                </c:pt>
                <c:pt idx="3">
                  <c:v>0.00446663845677888</c:v>
                </c:pt>
                <c:pt idx="4">
                  <c:v>0.0480346575349889</c:v>
                </c:pt>
                <c:pt idx="5">
                  <c:v>0.220625501121181</c:v>
                </c:pt>
                <c:pt idx="6">
                  <c:v>0.0348058161372067</c:v>
                </c:pt>
                <c:pt idx="7">
                  <c:v>0.526020843896955</c:v>
                </c:pt>
                <c:pt idx="8">
                  <c:v>-0.276579827836531</c:v>
                </c:pt>
                <c:pt idx="9">
                  <c:v>-0.0665423610837881</c:v>
                </c:pt>
                <c:pt idx="10">
                  <c:v>0.0338385646868147</c:v>
                </c:pt>
                <c:pt idx="11">
                  <c:v>-0.084614702348993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Danmark i NOK'!$G$64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G$65:$G$76</c:f>
              <c:numCache>
                <c:formatCode>0.000</c:formatCode>
                <c:ptCount val="12"/>
                <c:pt idx="0">
                  <c:v>0.048615576051486</c:v>
                </c:pt>
                <c:pt idx="1">
                  <c:v>-0.0963495918321679</c:v>
                </c:pt>
                <c:pt idx="2">
                  <c:v>0.364638329137387</c:v>
                </c:pt>
                <c:pt idx="3">
                  <c:v>0.0305561238288844</c:v>
                </c:pt>
                <c:pt idx="4">
                  <c:v>-0.017158740920993</c:v>
                </c:pt>
                <c:pt idx="5">
                  <c:v>0.229421549836494</c:v>
                </c:pt>
                <c:pt idx="6">
                  <c:v>0.0250958075391436</c:v>
                </c:pt>
                <c:pt idx="7">
                  <c:v>0.535679189489462</c:v>
                </c:pt>
                <c:pt idx="8">
                  <c:v>-0.289704773780027</c:v>
                </c:pt>
                <c:pt idx="9">
                  <c:v>-0.0767272804435306</c:v>
                </c:pt>
                <c:pt idx="10">
                  <c:v>0.0403004115740299</c:v>
                </c:pt>
                <c:pt idx="11">
                  <c:v>-0.102448018456376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Danmark i NOK'!$H$64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H$65:$H$76</c:f>
              <c:numCache>
                <c:formatCode>0.000</c:formatCode>
                <c:ptCount val="12"/>
                <c:pt idx="0">
                  <c:v>0.0838199607958661</c:v>
                </c:pt>
                <c:pt idx="1">
                  <c:v>-0.0433336751608391</c:v>
                </c:pt>
                <c:pt idx="2">
                  <c:v>0.426788012771158</c:v>
                </c:pt>
                <c:pt idx="3">
                  <c:v>0.0687500928053739</c:v>
                </c:pt>
                <c:pt idx="4">
                  <c:v>0.291155404478555</c:v>
                </c:pt>
                <c:pt idx="5">
                  <c:v>0.289247089675792</c:v>
                </c:pt>
                <c:pt idx="6">
                  <c:v>-0.0367126260295052</c:v>
                </c:pt>
                <c:pt idx="7">
                  <c:v>0.399195099466042</c:v>
                </c:pt>
                <c:pt idx="8">
                  <c:v>-0.328527557637105</c:v>
                </c:pt>
                <c:pt idx="9">
                  <c:v>-0.100033626468748</c:v>
                </c:pt>
                <c:pt idx="10">
                  <c:v>0.00594723920297444</c:v>
                </c:pt>
                <c:pt idx="11">
                  <c:v>-0.0522437852348991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Danmark i NOK'!$I$64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I$65:$I$76</c:f>
              <c:numCache>
                <c:formatCode>0.000</c:formatCode>
                <c:ptCount val="12"/>
                <c:pt idx="0">
                  <c:v>0.0749081585387959</c:v>
                </c:pt>
                <c:pt idx="1">
                  <c:v>-0.0460987421818184</c:v>
                </c:pt>
                <c:pt idx="2">
                  <c:v>0.370029158040533</c:v>
                </c:pt>
                <c:pt idx="3">
                  <c:v>0.0366672450061868</c:v>
                </c:pt>
                <c:pt idx="4">
                  <c:v>0.0194380777155756</c:v>
                </c:pt>
                <c:pt idx="5">
                  <c:v>0.208616126955059</c:v>
                </c:pt>
                <c:pt idx="6">
                  <c:v>0.0541005235767945</c:v>
                </c:pt>
                <c:pt idx="7">
                  <c:v>0.583937434922716</c:v>
                </c:pt>
                <c:pt idx="8">
                  <c:v>-0.282065901155763</c:v>
                </c:pt>
                <c:pt idx="9">
                  <c:v>-0.0726928187963877</c:v>
                </c:pt>
                <c:pt idx="10">
                  <c:v>0.066745816283726</c:v>
                </c:pt>
                <c:pt idx="11">
                  <c:v>-0.0664925597315432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Danmark i NOK'!$J$64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D$65:$D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J$65:$J$76</c:f>
              <c:numCache>
                <c:formatCode>0.000</c:formatCode>
                <c:ptCount val="12"/>
                <c:pt idx="0">
                  <c:v>0.0525505388868746</c:v>
                </c:pt>
                <c:pt idx="1">
                  <c:v>-0.0861925801958041</c:v>
                </c:pt>
                <c:pt idx="2">
                  <c:v>0.387956760831042</c:v>
                </c:pt>
                <c:pt idx="3">
                  <c:v>0.0230926858317128</c:v>
                </c:pt>
                <c:pt idx="4">
                  <c:v>0.102055960171558</c:v>
                </c:pt>
                <c:pt idx="5">
                  <c:v>0.233553853125292</c:v>
                </c:pt>
                <c:pt idx="6">
                  <c:v>0.0263422386641322</c:v>
                </c:pt>
                <c:pt idx="7">
                  <c:v>0.519838604889929</c:v>
                </c:pt>
                <c:pt idx="8">
                  <c:v>-0.277911008634234</c:v>
                </c:pt>
                <c:pt idx="9">
                  <c:v>-0.0743829894125013</c:v>
                </c:pt>
                <c:pt idx="10">
                  <c:v>0.0361014640099149</c:v>
                </c:pt>
                <c:pt idx="11">
                  <c:v>-0.07773774597315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479632"/>
        <c:axId val="-2099689392"/>
      </c:scatterChart>
      <c:valAx>
        <c:axId val="-209847963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9689392"/>
        <c:crosses val="autoZero"/>
        <c:crossBetween val="midCat"/>
      </c:valAx>
      <c:valAx>
        <c:axId val="-2099689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47963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C$16</c:f>
              <c:strCache>
                <c:ptCount val="1"/>
                <c:pt idx="0">
                  <c:v>OSLO SE OBX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numRef>
              <c:f>'Portefølje Norge '!$B$17:$B$66</c:f>
              <c:numCache>
                <c:formatCode>[=0]0;[&gt;0]0.00</c:formatCode>
                <c:ptCount val="50"/>
                <c:pt idx="0">
                  <c:v>0.0617047634076699</c:v>
                </c:pt>
                <c:pt idx="1">
                  <c:v>0.0636052104622747</c:v>
                </c:pt>
                <c:pt idx="2">
                  <c:v>0.0655056575168795</c:v>
                </c:pt>
                <c:pt idx="3">
                  <c:v>0.0674061045714844</c:v>
                </c:pt>
                <c:pt idx="4">
                  <c:v>0.0693065516260893</c:v>
                </c:pt>
                <c:pt idx="5">
                  <c:v>0.0712069986806943</c:v>
                </c:pt>
                <c:pt idx="6">
                  <c:v>0.0731074457352994</c:v>
                </c:pt>
                <c:pt idx="7">
                  <c:v>0.0750078927899045</c:v>
                </c:pt>
                <c:pt idx="8">
                  <c:v>0.0769083398445097</c:v>
                </c:pt>
                <c:pt idx="9">
                  <c:v>0.0788087868991148</c:v>
                </c:pt>
                <c:pt idx="10">
                  <c:v>0.0807092339537198</c:v>
                </c:pt>
                <c:pt idx="11">
                  <c:v>0.0826096810083248</c:v>
                </c:pt>
                <c:pt idx="12">
                  <c:v>0.0845101280629299</c:v>
                </c:pt>
                <c:pt idx="13">
                  <c:v>0.0864105751175352</c:v>
                </c:pt>
                <c:pt idx="14">
                  <c:v>0.0883110221721402</c:v>
                </c:pt>
                <c:pt idx="15">
                  <c:v>0.0902114692267453</c:v>
                </c:pt>
                <c:pt idx="16">
                  <c:v>0.0921119162813504</c:v>
                </c:pt>
                <c:pt idx="17">
                  <c:v>0.0940123633359555</c:v>
                </c:pt>
                <c:pt idx="18">
                  <c:v>0.0959128103905606</c:v>
                </c:pt>
                <c:pt idx="19">
                  <c:v>0.0978132574451657</c:v>
                </c:pt>
                <c:pt idx="20">
                  <c:v>0.0997137044997709</c:v>
                </c:pt>
                <c:pt idx="21">
                  <c:v>0.101614151554376</c:v>
                </c:pt>
                <c:pt idx="22">
                  <c:v>0.103514598608981</c:v>
                </c:pt>
                <c:pt idx="23">
                  <c:v>0.105415045663586</c:v>
                </c:pt>
                <c:pt idx="24">
                  <c:v>0.107315492718191</c:v>
                </c:pt>
                <c:pt idx="25">
                  <c:v>0.109215939772796</c:v>
                </c:pt>
                <c:pt idx="26">
                  <c:v>0.111116386827401</c:v>
                </c:pt>
                <c:pt idx="27">
                  <c:v>0.113016833882006</c:v>
                </c:pt>
                <c:pt idx="28">
                  <c:v>0.114917280936612</c:v>
                </c:pt>
                <c:pt idx="29">
                  <c:v>0.116817727991217</c:v>
                </c:pt>
                <c:pt idx="30">
                  <c:v>0.118718175045822</c:v>
                </c:pt>
                <c:pt idx="31">
                  <c:v>0.120618622100427</c:v>
                </c:pt>
                <c:pt idx="32">
                  <c:v>0.122519069155032</c:v>
                </c:pt>
                <c:pt idx="33">
                  <c:v>0.124419516209637</c:v>
                </c:pt>
                <c:pt idx="34">
                  <c:v>0.126319963264242</c:v>
                </c:pt>
                <c:pt idx="35">
                  <c:v>0.128220410318847</c:v>
                </c:pt>
                <c:pt idx="36">
                  <c:v>0.130120857373452</c:v>
                </c:pt>
                <c:pt idx="37">
                  <c:v>0.132021304428058</c:v>
                </c:pt>
                <c:pt idx="38">
                  <c:v>0.133921751482663</c:v>
                </c:pt>
                <c:pt idx="39">
                  <c:v>0.135822198537268</c:v>
                </c:pt>
                <c:pt idx="40">
                  <c:v>0.137722645591873</c:v>
                </c:pt>
                <c:pt idx="41">
                  <c:v>0.139623092646478</c:v>
                </c:pt>
                <c:pt idx="42">
                  <c:v>0.141523539701083</c:v>
                </c:pt>
                <c:pt idx="43">
                  <c:v>0.143423986755688</c:v>
                </c:pt>
                <c:pt idx="44">
                  <c:v>0.145324433810293</c:v>
                </c:pt>
                <c:pt idx="45">
                  <c:v>0.147224880864898</c:v>
                </c:pt>
                <c:pt idx="46">
                  <c:v>0.149125327919506</c:v>
                </c:pt>
                <c:pt idx="47">
                  <c:v>0.151025774974114</c:v>
                </c:pt>
                <c:pt idx="48">
                  <c:v>0.152926222028721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C$17:$C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efølje Norge '!$D$16</c:f>
              <c:strCache>
                <c:ptCount val="1"/>
                <c:pt idx="0">
                  <c:v>OSLO EXCHANGE ALL SHAR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numRef>
              <c:f>'Portefølje Norge '!$B$17:$B$66</c:f>
              <c:numCache>
                <c:formatCode>[=0]0;[&gt;0]0.00</c:formatCode>
                <c:ptCount val="50"/>
                <c:pt idx="0">
                  <c:v>0.0617047634076699</c:v>
                </c:pt>
                <c:pt idx="1">
                  <c:v>0.0636052104622747</c:v>
                </c:pt>
                <c:pt idx="2">
                  <c:v>0.0655056575168795</c:v>
                </c:pt>
                <c:pt idx="3">
                  <c:v>0.0674061045714844</c:v>
                </c:pt>
                <c:pt idx="4">
                  <c:v>0.0693065516260893</c:v>
                </c:pt>
                <c:pt idx="5">
                  <c:v>0.0712069986806943</c:v>
                </c:pt>
                <c:pt idx="6">
                  <c:v>0.0731074457352994</c:v>
                </c:pt>
                <c:pt idx="7">
                  <c:v>0.0750078927899045</c:v>
                </c:pt>
                <c:pt idx="8">
                  <c:v>0.0769083398445097</c:v>
                </c:pt>
                <c:pt idx="9">
                  <c:v>0.0788087868991148</c:v>
                </c:pt>
                <c:pt idx="10">
                  <c:v>0.0807092339537198</c:v>
                </c:pt>
                <c:pt idx="11">
                  <c:v>0.0826096810083248</c:v>
                </c:pt>
                <c:pt idx="12">
                  <c:v>0.0845101280629299</c:v>
                </c:pt>
                <c:pt idx="13">
                  <c:v>0.0864105751175352</c:v>
                </c:pt>
                <c:pt idx="14">
                  <c:v>0.0883110221721402</c:v>
                </c:pt>
                <c:pt idx="15">
                  <c:v>0.0902114692267453</c:v>
                </c:pt>
                <c:pt idx="16">
                  <c:v>0.0921119162813504</c:v>
                </c:pt>
                <c:pt idx="17">
                  <c:v>0.0940123633359555</c:v>
                </c:pt>
                <c:pt idx="18">
                  <c:v>0.0959128103905606</c:v>
                </c:pt>
                <c:pt idx="19">
                  <c:v>0.0978132574451657</c:v>
                </c:pt>
                <c:pt idx="20">
                  <c:v>0.0997137044997709</c:v>
                </c:pt>
                <c:pt idx="21">
                  <c:v>0.101614151554376</c:v>
                </c:pt>
                <c:pt idx="22">
                  <c:v>0.103514598608981</c:v>
                </c:pt>
                <c:pt idx="23">
                  <c:v>0.105415045663586</c:v>
                </c:pt>
                <c:pt idx="24">
                  <c:v>0.107315492718191</c:v>
                </c:pt>
                <c:pt idx="25">
                  <c:v>0.109215939772796</c:v>
                </c:pt>
                <c:pt idx="26">
                  <c:v>0.111116386827401</c:v>
                </c:pt>
                <c:pt idx="27">
                  <c:v>0.113016833882006</c:v>
                </c:pt>
                <c:pt idx="28">
                  <c:v>0.114917280936612</c:v>
                </c:pt>
                <c:pt idx="29">
                  <c:v>0.116817727991217</c:v>
                </c:pt>
                <c:pt idx="30">
                  <c:v>0.118718175045822</c:v>
                </c:pt>
                <c:pt idx="31">
                  <c:v>0.120618622100427</c:v>
                </c:pt>
                <c:pt idx="32">
                  <c:v>0.122519069155032</c:v>
                </c:pt>
                <c:pt idx="33">
                  <c:v>0.124419516209637</c:v>
                </c:pt>
                <c:pt idx="34">
                  <c:v>0.126319963264242</c:v>
                </c:pt>
                <c:pt idx="35">
                  <c:v>0.128220410318847</c:v>
                </c:pt>
                <c:pt idx="36">
                  <c:v>0.130120857373452</c:v>
                </c:pt>
                <c:pt idx="37">
                  <c:v>0.132021304428058</c:v>
                </c:pt>
                <c:pt idx="38">
                  <c:v>0.133921751482663</c:v>
                </c:pt>
                <c:pt idx="39">
                  <c:v>0.135822198537268</c:v>
                </c:pt>
                <c:pt idx="40">
                  <c:v>0.137722645591873</c:v>
                </c:pt>
                <c:pt idx="41">
                  <c:v>0.139623092646478</c:v>
                </c:pt>
                <c:pt idx="42">
                  <c:v>0.141523539701083</c:v>
                </c:pt>
                <c:pt idx="43">
                  <c:v>0.143423986755688</c:v>
                </c:pt>
                <c:pt idx="44">
                  <c:v>0.145324433810293</c:v>
                </c:pt>
                <c:pt idx="45">
                  <c:v>0.147224880864898</c:v>
                </c:pt>
                <c:pt idx="46">
                  <c:v>0.149125327919506</c:v>
                </c:pt>
                <c:pt idx="47">
                  <c:v>0.151025774974114</c:v>
                </c:pt>
                <c:pt idx="48">
                  <c:v>0.152926222028721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D$17:$D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0483253102349217</c:v>
                </c:pt>
                <c:pt idx="2">
                  <c:v>0.020094184626332</c:v>
                </c:pt>
                <c:pt idx="3">
                  <c:v>0.0353558382291727</c:v>
                </c:pt>
                <c:pt idx="4">
                  <c:v>0.0506174918320134</c:v>
                </c:pt>
                <c:pt idx="5">
                  <c:v>0.0633674047344627</c:v>
                </c:pt>
                <c:pt idx="6">
                  <c:v>0.0748297164365342</c:v>
                </c:pt>
                <c:pt idx="7">
                  <c:v>0.0862920281386056</c:v>
                </c:pt>
                <c:pt idx="8">
                  <c:v>0.0977543398406777</c:v>
                </c:pt>
                <c:pt idx="9">
                  <c:v>0.109216651542749</c:v>
                </c:pt>
                <c:pt idx="10">
                  <c:v>0.120678963244821</c:v>
                </c:pt>
                <c:pt idx="11">
                  <c:v>0.132141274946891</c:v>
                </c:pt>
                <c:pt idx="12">
                  <c:v>0.143603586648963</c:v>
                </c:pt>
                <c:pt idx="13">
                  <c:v>0.155065898351036</c:v>
                </c:pt>
                <c:pt idx="14">
                  <c:v>0.166528210053106</c:v>
                </c:pt>
                <c:pt idx="15">
                  <c:v>0.177990521755178</c:v>
                </c:pt>
                <c:pt idx="16">
                  <c:v>0.18945283345725</c:v>
                </c:pt>
                <c:pt idx="17">
                  <c:v>0.200915145159321</c:v>
                </c:pt>
                <c:pt idx="18">
                  <c:v>0.212377456861393</c:v>
                </c:pt>
                <c:pt idx="19">
                  <c:v>0.223839768563464</c:v>
                </c:pt>
                <c:pt idx="20">
                  <c:v>0.235302080265536</c:v>
                </c:pt>
                <c:pt idx="21">
                  <c:v>0.246764391967608</c:v>
                </c:pt>
                <c:pt idx="22">
                  <c:v>0.258226703669679</c:v>
                </c:pt>
                <c:pt idx="23">
                  <c:v>0.269689015371751</c:v>
                </c:pt>
                <c:pt idx="24">
                  <c:v>0.281151327073823</c:v>
                </c:pt>
                <c:pt idx="25">
                  <c:v>0.292613638775894</c:v>
                </c:pt>
                <c:pt idx="26">
                  <c:v>0.304075950477966</c:v>
                </c:pt>
                <c:pt idx="27">
                  <c:v>0.315538262180036</c:v>
                </c:pt>
                <c:pt idx="28">
                  <c:v>0.327000573882108</c:v>
                </c:pt>
                <c:pt idx="29">
                  <c:v>0.338462885584179</c:v>
                </c:pt>
                <c:pt idx="30">
                  <c:v>0.349925197286251</c:v>
                </c:pt>
                <c:pt idx="31">
                  <c:v>0.361387508988323</c:v>
                </c:pt>
                <c:pt idx="32">
                  <c:v>0.372849820690394</c:v>
                </c:pt>
                <c:pt idx="33">
                  <c:v>0.384312132392466</c:v>
                </c:pt>
                <c:pt idx="34">
                  <c:v>0.395774444094537</c:v>
                </c:pt>
                <c:pt idx="35">
                  <c:v>0.407236755796608</c:v>
                </c:pt>
                <c:pt idx="36">
                  <c:v>0.418699067498681</c:v>
                </c:pt>
                <c:pt idx="37">
                  <c:v>0.430161379200752</c:v>
                </c:pt>
                <c:pt idx="38">
                  <c:v>0.441623690902823</c:v>
                </c:pt>
                <c:pt idx="39">
                  <c:v>0.453086002604896</c:v>
                </c:pt>
                <c:pt idx="40">
                  <c:v>0.464548314306966</c:v>
                </c:pt>
                <c:pt idx="41">
                  <c:v>0.476010626009038</c:v>
                </c:pt>
                <c:pt idx="42">
                  <c:v>0.487472937711109</c:v>
                </c:pt>
                <c:pt idx="43">
                  <c:v>0.498935249413181</c:v>
                </c:pt>
                <c:pt idx="44">
                  <c:v>0.510397561115253</c:v>
                </c:pt>
                <c:pt idx="45">
                  <c:v>0.517386278129274</c:v>
                </c:pt>
                <c:pt idx="46">
                  <c:v>0.388039708597135</c:v>
                </c:pt>
                <c:pt idx="47">
                  <c:v>0.258693139064987</c:v>
                </c:pt>
                <c:pt idx="48">
                  <c:v>0.129346569532847</c:v>
                </c:pt>
                <c:pt idx="49">
                  <c:v>0.0</c:v>
                </c:pt>
              </c:numCache>
            </c:numRef>
          </c:val>
        </c:ser>
        <c:ser>
          <c:idx val="2"/>
          <c:order val="2"/>
          <c:tx>
            <c:strRef>
              <c:f>'Portefølje Norge '!$E$16</c:f>
              <c:strCache>
                <c:ptCount val="1"/>
                <c:pt idx="0">
                  <c:v>OSLO SE REAL ESTATE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numRef>
              <c:f>'Portefølje Norge '!$B$17:$B$66</c:f>
              <c:numCache>
                <c:formatCode>[=0]0;[&gt;0]0.00</c:formatCode>
                <c:ptCount val="50"/>
                <c:pt idx="0">
                  <c:v>0.0617047634076699</c:v>
                </c:pt>
                <c:pt idx="1">
                  <c:v>0.0636052104622747</c:v>
                </c:pt>
                <c:pt idx="2">
                  <c:v>0.0655056575168795</c:v>
                </c:pt>
                <c:pt idx="3">
                  <c:v>0.0674061045714844</c:v>
                </c:pt>
                <c:pt idx="4">
                  <c:v>0.0693065516260893</c:v>
                </c:pt>
                <c:pt idx="5">
                  <c:v>0.0712069986806943</c:v>
                </c:pt>
                <c:pt idx="6">
                  <c:v>0.0731074457352994</c:v>
                </c:pt>
                <c:pt idx="7">
                  <c:v>0.0750078927899045</c:v>
                </c:pt>
                <c:pt idx="8">
                  <c:v>0.0769083398445097</c:v>
                </c:pt>
                <c:pt idx="9">
                  <c:v>0.0788087868991148</c:v>
                </c:pt>
                <c:pt idx="10">
                  <c:v>0.0807092339537198</c:v>
                </c:pt>
                <c:pt idx="11">
                  <c:v>0.0826096810083248</c:v>
                </c:pt>
                <c:pt idx="12">
                  <c:v>0.0845101280629299</c:v>
                </c:pt>
                <c:pt idx="13">
                  <c:v>0.0864105751175352</c:v>
                </c:pt>
                <c:pt idx="14">
                  <c:v>0.0883110221721402</c:v>
                </c:pt>
                <c:pt idx="15">
                  <c:v>0.0902114692267453</c:v>
                </c:pt>
                <c:pt idx="16">
                  <c:v>0.0921119162813504</c:v>
                </c:pt>
                <c:pt idx="17">
                  <c:v>0.0940123633359555</c:v>
                </c:pt>
                <c:pt idx="18">
                  <c:v>0.0959128103905606</c:v>
                </c:pt>
                <c:pt idx="19">
                  <c:v>0.0978132574451657</c:v>
                </c:pt>
                <c:pt idx="20">
                  <c:v>0.0997137044997709</c:v>
                </c:pt>
                <c:pt idx="21">
                  <c:v>0.101614151554376</c:v>
                </c:pt>
                <c:pt idx="22">
                  <c:v>0.103514598608981</c:v>
                </c:pt>
                <c:pt idx="23">
                  <c:v>0.105415045663586</c:v>
                </c:pt>
                <c:pt idx="24">
                  <c:v>0.107315492718191</c:v>
                </c:pt>
                <c:pt idx="25">
                  <c:v>0.109215939772796</c:v>
                </c:pt>
                <c:pt idx="26">
                  <c:v>0.111116386827401</c:v>
                </c:pt>
                <c:pt idx="27">
                  <c:v>0.113016833882006</c:v>
                </c:pt>
                <c:pt idx="28">
                  <c:v>0.114917280936612</c:v>
                </c:pt>
                <c:pt idx="29">
                  <c:v>0.116817727991217</c:v>
                </c:pt>
                <c:pt idx="30">
                  <c:v>0.118718175045822</c:v>
                </c:pt>
                <c:pt idx="31">
                  <c:v>0.120618622100427</c:v>
                </c:pt>
                <c:pt idx="32">
                  <c:v>0.122519069155032</c:v>
                </c:pt>
                <c:pt idx="33">
                  <c:v>0.124419516209637</c:v>
                </c:pt>
                <c:pt idx="34">
                  <c:v>0.126319963264242</c:v>
                </c:pt>
                <c:pt idx="35">
                  <c:v>0.128220410318847</c:v>
                </c:pt>
                <c:pt idx="36">
                  <c:v>0.130120857373452</c:v>
                </c:pt>
                <c:pt idx="37">
                  <c:v>0.132021304428058</c:v>
                </c:pt>
                <c:pt idx="38">
                  <c:v>0.133921751482663</c:v>
                </c:pt>
                <c:pt idx="39">
                  <c:v>0.135822198537268</c:v>
                </c:pt>
                <c:pt idx="40">
                  <c:v>0.137722645591873</c:v>
                </c:pt>
                <c:pt idx="41">
                  <c:v>0.139623092646478</c:v>
                </c:pt>
                <c:pt idx="42">
                  <c:v>0.141523539701083</c:v>
                </c:pt>
                <c:pt idx="43">
                  <c:v>0.143423986755688</c:v>
                </c:pt>
                <c:pt idx="44">
                  <c:v>0.145324433810293</c:v>
                </c:pt>
                <c:pt idx="45">
                  <c:v>0.147224880864898</c:v>
                </c:pt>
                <c:pt idx="46">
                  <c:v>0.149125327919506</c:v>
                </c:pt>
                <c:pt idx="47">
                  <c:v>0.151025774974114</c:v>
                </c:pt>
                <c:pt idx="48">
                  <c:v>0.152926222028721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E$17:$E$66</c:f>
              <c:numCache>
                <c:formatCode>[=0]0;[&gt;0]0.00</c:formatCode>
                <c:ptCount val="50"/>
                <c:pt idx="0">
                  <c:v>0.0</c:v>
                </c:pt>
                <c:pt idx="1">
                  <c:v>0.00178475608025618</c:v>
                </c:pt>
                <c:pt idx="2">
                  <c:v>0.0143523970528096</c:v>
                </c:pt>
                <c:pt idx="3">
                  <c:v>0.0269200380253636</c:v>
                </c:pt>
                <c:pt idx="4">
                  <c:v>0.0394876789979177</c:v>
                </c:pt>
                <c:pt idx="5">
                  <c:v>0.0508210088442113</c:v>
                </c:pt>
                <c:pt idx="6">
                  <c:v>0.0615215900602162</c:v>
                </c:pt>
                <c:pt idx="7">
                  <c:v>0.0722221712762212</c:v>
                </c:pt>
                <c:pt idx="8">
                  <c:v>0.0829227524922266</c:v>
                </c:pt>
                <c:pt idx="9">
                  <c:v>0.0936233337082316</c:v>
                </c:pt>
                <c:pt idx="10">
                  <c:v>0.104323914924237</c:v>
                </c:pt>
                <c:pt idx="11">
                  <c:v>0.115024496140241</c:v>
                </c:pt>
                <c:pt idx="12">
                  <c:v>0.125725077356246</c:v>
                </c:pt>
                <c:pt idx="13">
                  <c:v>0.136425658572252</c:v>
                </c:pt>
                <c:pt idx="14">
                  <c:v>0.147126239788256</c:v>
                </c:pt>
                <c:pt idx="15">
                  <c:v>0.157826821004261</c:v>
                </c:pt>
                <c:pt idx="16">
                  <c:v>0.168527402220267</c:v>
                </c:pt>
                <c:pt idx="17">
                  <c:v>0.179227983436272</c:v>
                </c:pt>
                <c:pt idx="18">
                  <c:v>0.189928564652276</c:v>
                </c:pt>
                <c:pt idx="19">
                  <c:v>0.200629145868281</c:v>
                </c:pt>
                <c:pt idx="20">
                  <c:v>0.211329727084287</c:v>
                </c:pt>
                <c:pt idx="21">
                  <c:v>0.222030308300292</c:v>
                </c:pt>
                <c:pt idx="22">
                  <c:v>0.232730889516297</c:v>
                </c:pt>
                <c:pt idx="23">
                  <c:v>0.243431470732302</c:v>
                </c:pt>
                <c:pt idx="24">
                  <c:v>0.254132051948307</c:v>
                </c:pt>
                <c:pt idx="25">
                  <c:v>0.264832633164312</c:v>
                </c:pt>
                <c:pt idx="26">
                  <c:v>0.275533214380317</c:v>
                </c:pt>
                <c:pt idx="27">
                  <c:v>0.286233795596321</c:v>
                </c:pt>
                <c:pt idx="28">
                  <c:v>0.296934376812326</c:v>
                </c:pt>
                <c:pt idx="29">
                  <c:v>0.307634958028331</c:v>
                </c:pt>
                <c:pt idx="30">
                  <c:v>0.318335539244336</c:v>
                </c:pt>
                <c:pt idx="31">
                  <c:v>0.329036120460342</c:v>
                </c:pt>
                <c:pt idx="32">
                  <c:v>0.339736701676346</c:v>
                </c:pt>
                <c:pt idx="33">
                  <c:v>0.350437282892351</c:v>
                </c:pt>
                <c:pt idx="34">
                  <c:v>0.361137864108356</c:v>
                </c:pt>
                <c:pt idx="35">
                  <c:v>0.371838445324361</c:v>
                </c:pt>
                <c:pt idx="36">
                  <c:v>0.382539026540367</c:v>
                </c:pt>
                <c:pt idx="37">
                  <c:v>0.393239607756372</c:v>
                </c:pt>
                <c:pt idx="38">
                  <c:v>0.403940188972376</c:v>
                </c:pt>
                <c:pt idx="39">
                  <c:v>0.414640770188382</c:v>
                </c:pt>
                <c:pt idx="40">
                  <c:v>0.425341351404386</c:v>
                </c:pt>
                <c:pt idx="41">
                  <c:v>0.436041932620391</c:v>
                </c:pt>
                <c:pt idx="42">
                  <c:v>0.446742513836396</c:v>
                </c:pt>
                <c:pt idx="43">
                  <c:v>0.457443095052401</c:v>
                </c:pt>
                <c:pt idx="44">
                  <c:v>0.468143676268407</c:v>
                </c:pt>
                <c:pt idx="45">
                  <c:v>0.482613721870729</c:v>
                </c:pt>
                <c:pt idx="46">
                  <c:v>0.611960291402877</c:v>
                </c:pt>
                <c:pt idx="47">
                  <c:v>0.741306860935033</c:v>
                </c:pt>
                <c:pt idx="48">
                  <c:v>0.870653430467181</c:v>
                </c:pt>
                <c:pt idx="49">
                  <c:v>1.0</c:v>
                </c:pt>
              </c:numCache>
            </c:numRef>
          </c:val>
        </c:ser>
        <c:ser>
          <c:idx val="3"/>
          <c:order val="3"/>
          <c:tx>
            <c:strRef>
              <c:f>'Portefølje Norge '!$F$16</c:f>
              <c:strCache>
                <c:ptCount val="1"/>
                <c:pt idx="0">
                  <c:v>OB GVT BONDS ALL - TOT RETURN 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numRef>
              <c:f>'Portefølje Norge '!$B$17:$B$66</c:f>
              <c:numCache>
                <c:formatCode>[=0]0;[&gt;0]0.00</c:formatCode>
                <c:ptCount val="50"/>
                <c:pt idx="0">
                  <c:v>0.0617047634076699</c:v>
                </c:pt>
                <c:pt idx="1">
                  <c:v>0.0636052104622747</c:v>
                </c:pt>
                <c:pt idx="2">
                  <c:v>0.0655056575168795</c:v>
                </c:pt>
                <c:pt idx="3">
                  <c:v>0.0674061045714844</c:v>
                </c:pt>
                <c:pt idx="4">
                  <c:v>0.0693065516260893</c:v>
                </c:pt>
                <c:pt idx="5">
                  <c:v>0.0712069986806943</c:v>
                </c:pt>
                <c:pt idx="6">
                  <c:v>0.0731074457352994</c:v>
                </c:pt>
                <c:pt idx="7">
                  <c:v>0.0750078927899045</c:v>
                </c:pt>
                <c:pt idx="8">
                  <c:v>0.0769083398445097</c:v>
                </c:pt>
                <c:pt idx="9">
                  <c:v>0.0788087868991148</c:v>
                </c:pt>
                <c:pt idx="10">
                  <c:v>0.0807092339537198</c:v>
                </c:pt>
                <c:pt idx="11">
                  <c:v>0.0826096810083248</c:v>
                </c:pt>
                <c:pt idx="12">
                  <c:v>0.0845101280629299</c:v>
                </c:pt>
                <c:pt idx="13">
                  <c:v>0.0864105751175352</c:v>
                </c:pt>
                <c:pt idx="14">
                  <c:v>0.0883110221721402</c:v>
                </c:pt>
                <c:pt idx="15">
                  <c:v>0.0902114692267453</c:v>
                </c:pt>
                <c:pt idx="16">
                  <c:v>0.0921119162813504</c:v>
                </c:pt>
                <c:pt idx="17">
                  <c:v>0.0940123633359555</c:v>
                </c:pt>
                <c:pt idx="18">
                  <c:v>0.0959128103905606</c:v>
                </c:pt>
                <c:pt idx="19">
                  <c:v>0.0978132574451657</c:v>
                </c:pt>
                <c:pt idx="20">
                  <c:v>0.0997137044997709</c:v>
                </c:pt>
                <c:pt idx="21">
                  <c:v>0.101614151554376</c:v>
                </c:pt>
                <c:pt idx="22">
                  <c:v>0.103514598608981</c:v>
                </c:pt>
                <c:pt idx="23">
                  <c:v>0.105415045663586</c:v>
                </c:pt>
                <c:pt idx="24">
                  <c:v>0.107315492718191</c:v>
                </c:pt>
                <c:pt idx="25">
                  <c:v>0.109215939772796</c:v>
                </c:pt>
                <c:pt idx="26">
                  <c:v>0.111116386827401</c:v>
                </c:pt>
                <c:pt idx="27">
                  <c:v>0.113016833882006</c:v>
                </c:pt>
                <c:pt idx="28">
                  <c:v>0.114917280936612</c:v>
                </c:pt>
                <c:pt idx="29">
                  <c:v>0.116817727991217</c:v>
                </c:pt>
                <c:pt idx="30">
                  <c:v>0.118718175045822</c:v>
                </c:pt>
                <c:pt idx="31">
                  <c:v>0.120618622100427</c:v>
                </c:pt>
                <c:pt idx="32">
                  <c:v>0.122519069155032</c:v>
                </c:pt>
                <c:pt idx="33">
                  <c:v>0.124419516209637</c:v>
                </c:pt>
                <c:pt idx="34">
                  <c:v>0.126319963264242</c:v>
                </c:pt>
                <c:pt idx="35">
                  <c:v>0.128220410318847</c:v>
                </c:pt>
                <c:pt idx="36">
                  <c:v>0.130120857373452</c:v>
                </c:pt>
                <c:pt idx="37">
                  <c:v>0.132021304428058</c:v>
                </c:pt>
                <c:pt idx="38">
                  <c:v>0.133921751482663</c:v>
                </c:pt>
                <c:pt idx="39">
                  <c:v>0.135822198537268</c:v>
                </c:pt>
                <c:pt idx="40">
                  <c:v>0.137722645591873</c:v>
                </c:pt>
                <c:pt idx="41">
                  <c:v>0.139623092646478</c:v>
                </c:pt>
                <c:pt idx="42">
                  <c:v>0.141523539701083</c:v>
                </c:pt>
                <c:pt idx="43">
                  <c:v>0.143423986755688</c:v>
                </c:pt>
                <c:pt idx="44">
                  <c:v>0.145324433810293</c:v>
                </c:pt>
                <c:pt idx="45">
                  <c:v>0.147224880864898</c:v>
                </c:pt>
                <c:pt idx="46">
                  <c:v>0.149125327919506</c:v>
                </c:pt>
                <c:pt idx="47">
                  <c:v>0.151025774974114</c:v>
                </c:pt>
                <c:pt idx="48">
                  <c:v>0.152926222028721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F$17:$F$66</c:f>
              <c:numCache>
                <c:formatCode>[=0]0;[&gt;0]0.00</c:formatCode>
                <c:ptCount val="50"/>
                <c:pt idx="0">
                  <c:v>0.988106204898952</c:v>
                </c:pt>
                <c:pt idx="1">
                  <c:v>0.910237009319171</c:v>
                </c:pt>
                <c:pt idx="2">
                  <c:v>0.907309830964968</c:v>
                </c:pt>
                <c:pt idx="3">
                  <c:v>0.904382652610764</c:v>
                </c:pt>
                <c:pt idx="4">
                  <c:v>0.90145547425656</c:v>
                </c:pt>
                <c:pt idx="5">
                  <c:v>0.885811586421326</c:v>
                </c:pt>
                <c:pt idx="6">
                  <c:v>0.86364869350325</c:v>
                </c:pt>
                <c:pt idx="7">
                  <c:v>0.841485800585174</c:v>
                </c:pt>
                <c:pt idx="8">
                  <c:v>0.819322907667096</c:v>
                </c:pt>
                <c:pt idx="9">
                  <c:v>0.79716001474902</c:v>
                </c:pt>
                <c:pt idx="10">
                  <c:v>0.774997121830943</c:v>
                </c:pt>
                <c:pt idx="11">
                  <c:v>0.752834228912868</c:v>
                </c:pt>
                <c:pt idx="12">
                  <c:v>0.730671335994792</c:v>
                </c:pt>
                <c:pt idx="13">
                  <c:v>0.708508443076713</c:v>
                </c:pt>
                <c:pt idx="14">
                  <c:v>0.686345550158638</c:v>
                </c:pt>
                <c:pt idx="15">
                  <c:v>0.664182657240562</c:v>
                </c:pt>
                <c:pt idx="16">
                  <c:v>0.642019764322485</c:v>
                </c:pt>
                <c:pt idx="17">
                  <c:v>0.619856871404408</c:v>
                </c:pt>
                <c:pt idx="18">
                  <c:v>0.597693978486332</c:v>
                </c:pt>
                <c:pt idx="19">
                  <c:v>0.575531085568256</c:v>
                </c:pt>
                <c:pt idx="20">
                  <c:v>0.553368192650178</c:v>
                </c:pt>
                <c:pt idx="21">
                  <c:v>0.531205299732102</c:v>
                </c:pt>
                <c:pt idx="22">
                  <c:v>0.509042406814026</c:v>
                </c:pt>
                <c:pt idx="23">
                  <c:v>0.486879513895949</c:v>
                </c:pt>
                <c:pt idx="24">
                  <c:v>0.464716620977872</c:v>
                </c:pt>
                <c:pt idx="25">
                  <c:v>0.442553728059795</c:v>
                </c:pt>
                <c:pt idx="26">
                  <c:v>0.420390835141719</c:v>
                </c:pt>
                <c:pt idx="27">
                  <c:v>0.398227942223644</c:v>
                </c:pt>
                <c:pt idx="28">
                  <c:v>0.376065049305568</c:v>
                </c:pt>
                <c:pt idx="29">
                  <c:v>0.353902156387491</c:v>
                </c:pt>
                <c:pt idx="30">
                  <c:v>0.331739263469415</c:v>
                </c:pt>
                <c:pt idx="31">
                  <c:v>0.309576370551338</c:v>
                </c:pt>
                <c:pt idx="32">
                  <c:v>0.287413477633261</c:v>
                </c:pt>
                <c:pt idx="33">
                  <c:v>0.265250584715185</c:v>
                </c:pt>
                <c:pt idx="34">
                  <c:v>0.243087691797109</c:v>
                </c:pt>
                <c:pt idx="35">
                  <c:v>0.220924798879033</c:v>
                </c:pt>
                <c:pt idx="36">
                  <c:v>0.198761905960955</c:v>
                </c:pt>
                <c:pt idx="37">
                  <c:v>0.176599013042879</c:v>
                </c:pt>
                <c:pt idx="38">
                  <c:v>0.154436120124804</c:v>
                </c:pt>
                <c:pt idx="39">
                  <c:v>0.132273227206725</c:v>
                </c:pt>
                <c:pt idx="40">
                  <c:v>0.11011033428865</c:v>
                </c:pt>
                <c:pt idx="41">
                  <c:v>0.0879474413705735</c:v>
                </c:pt>
                <c:pt idx="42">
                  <c:v>0.0657845484524972</c:v>
                </c:pt>
                <c:pt idx="43">
                  <c:v>0.043621655534421</c:v>
                </c:pt>
                <c:pt idx="44">
                  <c:v>0.0214587626163433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G$16</c:f>
              <c:strCache>
                <c:ptCount val="1"/>
                <c:pt idx="0">
                  <c:v>All Proper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numRef>
              <c:f>'Portefølje Norge '!$B$17:$B$66</c:f>
              <c:numCache>
                <c:formatCode>[=0]0;[&gt;0]0.00</c:formatCode>
                <c:ptCount val="50"/>
                <c:pt idx="0">
                  <c:v>0.0617047634076699</c:v>
                </c:pt>
                <c:pt idx="1">
                  <c:v>0.0636052104622747</c:v>
                </c:pt>
                <c:pt idx="2">
                  <c:v>0.0655056575168795</c:v>
                </c:pt>
                <c:pt idx="3">
                  <c:v>0.0674061045714844</c:v>
                </c:pt>
                <c:pt idx="4">
                  <c:v>0.0693065516260893</c:v>
                </c:pt>
                <c:pt idx="5">
                  <c:v>0.0712069986806943</c:v>
                </c:pt>
                <c:pt idx="6">
                  <c:v>0.0731074457352994</c:v>
                </c:pt>
                <c:pt idx="7">
                  <c:v>0.0750078927899045</c:v>
                </c:pt>
                <c:pt idx="8">
                  <c:v>0.0769083398445097</c:v>
                </c:pt>
                <c:pt idx="9">
                  <c:v>0.0788087868991148</c:v>
                </c:pt>
                <c:pt idx="10">
                  <c:v>0.0807092339537198</c:v>
                </c:pt>
                <c:pt idx="11">
                  <c:v>0.0826096810083248</c:v>
                </c:pt>
                <c:pt idx="12">
                  <c:v>0.0845101280629299</c:v>
                </c:pt>
                <c:pt idx="13">
                  <c:v>0.0864105751175352</c:v>
                </c:pt>
                <c:pt idx="14">
                  <c:v>0.0883110221721402</c:v>
                </c:pt>
                <c:pt idx="15">
                  <c:v>0.0902114692267453</c:v>
                </c:pt>
                <c:pt idx="16">
                  <c:v>0.0921119162813504</c:v>
                </c:pt>
                <c:pt idx="17">
                  <c:v>0.0940123633359555</c:v>
                </c:pt>
                <c:pt idx="18">
                  <c:v>0.0959128103905606</c:v>
                </c:pt>
                <c:pt idx="19">
                  <c:v>0.0978132574451657</c:v>
                </c:pt>
                <c:pt idx="20">
                  <c:v>0.0997137044997709</c:v>
                </c:pt>
                <c:pt idx="21">
                  <c:v>0.101614151554376</c:v>
                </c:pt>
                <c:pt idx="22">
                  <c:v>0.103514598608981</c:v>
                </c:pt>
                <c:pt idx="23">
                  <c:v>0.105415045663586</c:v>
                </c:pt>
                <c:pt idx="24">
                  <c:v>0.107315492718191</c:v>
                </c:pt>
                <c:pt idx="25">
                  <c:v>0.109215939772796</c:v>
                </c:pt>
                <c:pt idx="26">
                  <c:v>0.111116386827401</c:v>
                </c:pt>
                <c:pt idx="27">
                  <c:v>0.113016833882006</c:v>
                </c:pt>
                <c:pt idx="28">
                  <c:v>0.114917280936612</c:v>
                </c:pt>
                <c:pt idx="29">
                  <c:v>0.116817727991217</c:v>
                </c:pt>
                <c:pt idx="30">
                  <c:v>0.118718175045822</c:v>
                </c:pt>
                <c:pt idx="31">
                  <c:v>0.120618622100427</c:v>
                </c:pt>
                <c:pt idx="32">
                  <c:v>0.122519069155032</c:v>
                </c:pt>
                <c:pt idx="33">
                  <c:v>0.124419516209637</c:v>
                </c:pt>
                <c:pt idx="34">
                  <c:v>0.126319963264242</c:v>
                </c:pt>
                <c:pt idx="35">
                  <c:v>0.128220410318847</c:v>
                </c:pt>
                <c:pt idx="36">
                  <c:v>0.130120857373452</c:v>
                </c:pt>
                <c:pt idx="37">
                  <c:v>0.132021304428058</c:v>
                </c:pt>
                <c:pt idx="38">
                  <c:v>0.133921751482663</c:v>
                </c:pt>
                <c:pt idx="39">
                  <c:v>0.135822198537268</c:v>
                </c:pt>
                <c:pt idx="40">
                  <c:v>0.137722645591873</c:v>
                </c:pt>
                <c:pt idx="41">
                  <c:v>0.139623092646478</c:v>
                </c:pt>
                <c:pt idx="42">
                  <c:v>0.141523539701083</c:v>
                </c:pt>
                <c:pt idx="43">
                  <c:v>0.143423986755688</c:v>
                </c:pt>
                <c:pt idx="44">
                  <c:v>0.145324433810293</c:v>
                </c:pt>
                <c:pt idx="45">
                  <c:v>0.147224880864898</c:v>
                </c:pt>
                <c:pt idx="46">
                  <c:v>0.149125327919506</c:v>
                </c:pt>
                <c:pt idx="47">
                  <c:v>0.151025774974114</c:v>
                </c:pt>
                <c:pt idx="48">
                  <c:v>0.152926222028721</c:v>
                </c:pt>
                <c:pt idx="49">
                  <c:v>0.154826669083333</c:v>
                </c:pt>
              </c:numCache>
            </c:numRef>
          </c:cat>
          <c:val>
            <c:numRef>
              <c:f>'Portefølje Norge '!$G$17:$G$66</c:f>
              <c:numCache>
                <c:formatCode>[=0]0;[&gt;0]0.00</c:formatCode>
                <c:ptCount val="50"/>
                <c:pt idx="0">
                  <c:v>0.011893795101048</c:v>
                </c:pt>
                <c:pt idx="1">
                  <c:v>0.0831457035770806</c:v>
                </c:pt>
                <c:pt idx="2">
                  <c:v>0.0582435873558909</c:v>
                </c:pt>
                <c:pt idx="3">
                  <c:v>0.0333414711346998</c:v>
                </c:pt>
                <c:pt idx="4">
                  <c:v>0.0084393549135087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6714528"/>
        <c:axId val="-2100745184"/>
      </c:areaChart>
      <c:catAx>
        <c:axId val="-2086714528"/>
        <c:scaling>
          <c:orientation val="minMax"/>
        </c:scaling>
        <c:delete val="0"/>
        <c:axPos val="b"/>
        <c:numFmt formatCode="[=0]0;[&gt;0]0.0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0745184"/>
        <c:crosses val="autoZero"/>
        <c:auto val="1"/>
        <c:lblAlgn val="ctr"/>
        <c:lblOffset val="100"/>
        <c:tickLblSkip val="7"/>
        <c:noMultiLvlLbl val="0"/>
      </c:catAx>
      <c:valAx>
        <c:axId val="-21007451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67145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Danmark i NOK'!$N$64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N$65:$N$76</c:f>
              <c:numCache>
                <c:formatCode>0.000</c:formatCode>
                <c:ptCount val="12"/>
                <c:pt idx="0">
                  <c:v>-0.0437375192593339</c:v>
                </c:pt>
                <c:pt idx="1">
                  <c:v>-0.152205452415241</c:v>
                </c:pt>
                <c:pt idx="2">
                  <c:v>0.716119786579144</c:v>
                </c:pt>
                <c:pt idx="3">
                  <c:v>-0.241451410349473</c:v>
                </c:pt>
                <c:pt idx="4">
                  <c:v>0.0518511817427277</c:v>
                </c:pt>
                <c:pt idx="5">
                  <c:v>0.386410378627731</c:v>
                </c:pt>
                <c:pt idx="6">
                  <c:v>-0.0741904454125995</c:v>
                </c:pt>
                <c:pt idx="7">
                  <c:v>0.901054966559551</c:v>
                </c:pt>
                <c:pt idx="8">
                  <c:v>-0.859809719975822</c:v>
                </c:pt>
                <c:pt idx="9">
                  <c:v>0.04408819805357</c:v>
                </c:pt>
                <c:pt idx="10">
                  <c:v>0.157285153973657</c:v>
                </c:pt>
                <c:pt idx="11">
                  <c:v>-0.165489894532847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Danmark i NOK'!$O$64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O$65:$O$76</c:f>
              <c:numCache>
                <c:formatCode>0.000</c:formatCode>
                <c:ptCount val="12"/>
                <c:pt idx="0">
                  <c:v>-0.0315868395714886</c:v>
                </c:pt>
                <c:pt idx="1">
                  <c:v>-0.231849796334259</c:v>
                </c:pt>
                <c:pt idx="2">
                  <c:v>0.719725395850536</c:v>
                </c:pt>
                <c:pt idx="3">
                  <c:v>-0.273296207340363</c:v>
                </c:pt>
                <c:pt idx="4">
                  <c:v>0.133542815659252</c:v>
                </c:pt>
                <c:pt idx="5">
                  <c:v>0.379432403596148</c:v>
                </c:pt>
                <c:pt idx="6">
                  <c:v>-0.130618992485589</c:v>
                </c:pt>
                <c:pt idx="7">
                  <c:v>0.829107434950434</c:v>
                </c:pt>
                <c:pt idx="8">
                  <c:v>-0.85717096396553</c:v>
                </c:pt>
                <c:pt idx="9">
                  <c:v>0.103614479507188</c:v>
                </c:pt>
                <c:pt idx="10">
                  <c:v>0.100318601745693</c:v>
                </c:pt>
                <c:pt idx="11">
                  <c:v>-0.179952565462699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Danmark i NOK'!$P$64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P$65:$P$76</c:f>
              <c:numCache>
                <c:formatCode>0.000</c:formatCode>
                <c:ptCount val="12"/>
                <c:pt idx="0">
                  <c:v>-0.0179267632691179</c:v>
                </c:pt>
                <c:pt idx="1">
                  <c:v>-0.201416981485153</c:v>
                </c:pt>
                <c:pt idx="2">
                  <c:v>0.658054184778523</c:v>
                </c:pt>
                <c:pt idx="3">
                  <c:v>-0.190291640383262</c:v>
                </c:pt>
                <c:pt idx="4">
                  <c:v>-0.069300272886124</c:v>
                </c:pt>
                <c:pt idx="5">
                  <c:v>0.488909843335658</c:v>
                </c:pt>
                <c:pt idx="6">
                  <c:v>-0.139734802304743</c:v>
                </c:pt>
                <c:pt idx="7">
                  <c:v>0.841864176946275</c:v>
                </c:pt>
                <c:pt idx="8">
                  <c:v>-0.892398997651272</c:v>
                </c:pt>
                <c:pt idx="9">
                  <c:v>0.0922196746705987</c:v>
                </c:pt>
                <c:pt idx="10">
                  <c:v>0.116094192978931</c:v>
                </c:pt>
                <c:pt idx="11">
                  <c:v>-0.227319151161923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Danmark i NOK'!$Q$64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Q$65:$Q$76</c:f>
              <c:numCache>
                <c:formatCode>0.000</c:formatCode>
                <c:ptCount val="12"/>
                <c:pt idx="0">
                  <c:v>0.111846128846904</c:v>
                </c:pt>
                <c:pt idx="1">
                  <c:v>-0.140012972439388</c:v>
                </c:pt>
                <c:pt idx="2">
                  <c:v>0.768979200755078</c:v>
                </c:pt>
                <c:pt idx="3">
                  <c:v>-0.193398875471786</c:v>
                </c:pt>
                <c:pt idx="4">
                  <c:v>0.653024537533195</c:v>
                </c:pt>
                <c:pt idx="5">
                  <c:v>0.192616550324405</c:v>
                </c:pt>
                <c:pt idx="6">
                  <c:v>-0.42214746269943</c:v>
                </c:pt>
                <c:pt idx="7">
                  <c:v>0.63089734159872</c:v>
                </c:pt>
                <c:pt idx="8">
                  <c:v>-0.816760282260251</c:v>
                </c:pt>
                <c:pt idx="9">
                  <c:v>0.0977074800342264</c:v>
                </c:pt>
                <c:pt idx="10">
                  <c:v>0.0755924753070119</c:v>
                </c:pt>
                <c:pt idx="11">
                  <c:v>-0.0622994735345779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Danmark i NOK'!$R$64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R$65:$R$76</c:f>
              <c:numCache>
                <c:formatCode>0.000</c:formatCode>
                <c:ptCount val="12"/>
                <c:pt idx="0">
                  <c:v>0.0692978218632373</c:v>
                </c:pt>
                <c:pt idx="1">
                  <c:v>-0.133894696378571</c:v>
                </c:pt>
                <c:pt idx="2">
                  <c:v>0.633993987024323</c:v>
                </c:pt>
                <c:pt idx="3">
                  <c:v>-0.191969959774443</c:v>
                </c:pt>
                <c:pt idx="4">
                  <c:v>0.00848723042223227</c:v>
                </c:pt>
                <c:pt idx="5">
                  <c:v>0.382267070442787</c:v>
                </c:pt>
                <c:pt idx="6">
                  <c:v>-0.0676412214636015</c:v>
                </c:pt>
                <c:pt idx="7">
                  <c:v>0.951524948453139</c:v>
                </c:pt>
                <c:pt idx="8">
                  <c:v>-0.960155862704515</c:v>
                </c:pt>
                <c:pt idx="9">
                  <c:v>0.0910701944770257</c:v>
                </c:pt>
                <c:pt idx="10">
                  <c:v>0.187152411830248</c:v>
                </c:pt>
                <c:pt idx="11">
                  <c:v>-0.182653645500895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'Danmark i NOK'!$S$64</c:f>
              <c:strCache>
                <c:ptCount val="1"/>
                <c:pt idx="0">
                  <c:v>All Property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M$65:$M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S$65:$S$76</c:f>
              <c:numCache>
                <c:formatCode>0.000</c:formatCode>
                <c:ptCount val="12"/>
                <c:pt idx="0">
                  <c:v>-0.0018922473448873</c:v>
                </c:pt>
                <c:pt idx="1">
                  <c:v>-0.198672327611117</c:v>
                </c:pt>
                <c:pt idx="2">
                  <c:v>0.727869829938722</c:v>
                </c:pt>
                <c:pt idx="3">
                  <c:v>-0.245797377345652</c:v>
                </c:pt>
                <c:pt idx="4">
                  <c:v>0.243172565790879</c:v>
                </c:pt>
                <c:pt idx="5">
                  <c:v>0.331981858734323</c:v>
                </c:pt>
                <c:pt idx="6">
                  <c:v>-0.175811047540484</c:v>
                </c:pt>
                <c:pt idx="7">
                  <c:v>0.822133178291685</c:v>
                </c:pt>
                <c:pt idx="8">
                  <c:v>-0.85219367635967</c:v>
                </c:pt>
                <c:pt idx="9">
                  <c:v>0.0886737323775871</c:v>
                </c:pt>
                <c:pt idx="10">
                  <c:v>0.114622013067931</c:v>
                </c:pt>
                <c:pt idx="11">
                  <c:v>-0.16622445173881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98566544"/>
        <c:axId val="-2103247008"/>
      </c:scatterChart>
      <c:valAx>
        <c:axId val="-209856654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3247008"/>
        <c:crosses val="autoZero"/>
        <c:crossBetween val="midCat"/>
      </c:valAx>
      <c:valAx>
        <c:axId val="-21032470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9856654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Danmark i NOK'!$W$64</c:f>
              <c:strCache>
                <c:ptCount val="1"/>
                <c:pt idx="0">
                  <c:v>Retail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V$65:$V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W$65:$W$76</c:f>
              <c:numCache>
                <c:formatCode>0.000</c:formatCode>
                <c:ptCount val="12"/>
                <c:pt idx="0">
                  <c:v>0.08316735</c:v>
                </c:pt>
                <c:pt idx="1">
                  <c:v>0.11375405</c:v>
                </c:pt>
                <c:pt idx="2">
                  <c:v>0.03736045</c:v>
                </c:pt>
                <c:pt idx="3">
                  <c:v>0.0661962</c:v>
                </c:pt>
                <c:pt idx="4">
                  <c:v>0.14276245</c:v>
                </c:pt>
                <c:pt idx="5">
                  <c:v>0.2118836</c:v>
                </c:pt>
                <c:pt idx="6">
                  <c:v>0.1052063</c:v>
                </c:pt>
                <c:pt idx="7">
                  <c:v>-0.0171867</c:v>
                </c:pt>
                <c:pt idx="8">
                  <c:v>0.06231905</c:v>
                </c:pt>
                <c:pt idx="9">
                  <c:v>0.02850705</c:v>
                </c:pt>
                <c:pt idx="10">
                  <c:v>0.0842942</c:v>
                </c:pt>
                <c:pt idx="11">
                  <c:v>0.028534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Danmark i NOK'!$X$64</c:f>
              <c:strCache>
                <c:ptCount val="1"/>
                <c:pt idx="0">
                  <c:v>Offic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V$65:$V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X$65:$X$76</c:f>
              <c:numCache>
                <c:formatCode>0.000</c:formatCode>
                <c:ptCount val="12"/>
                <c:pt idx="0">
                  <c:v>0.0962137</c:v>
                </c:pt>
                <c:pt idx="1">
                  <c:v>0.0272933</c:v>
                </c:pt>
                <c:pt idx="2">
                  <c:v>0.05074475</c:v>
                </c:pt>
                <c:pt idx="3">
                  <c:v>0.0288899</c:v>
                </c:pt>
                <c:pt idx="4">
                  <c:v>0.22674655</c:v>
                </c:pt>
                <c:pt idx="5">
                  <c:v>0.20375195</c:v>
                </c:pt>
                <c:pt idx="6">
                  <c:v>0.04700675</c:v>
                </c:pt>
                <c:pt idx="7">
                  <c:v>-0.0672195</c:v>
                </c:pt>
                <c:pt idx="8">
                  <c:v>0.04254155</c:v>
                </c:pt>
                <c:pt idx="9">
                  <c:v>0.09614815</c:v>
                </c:pt>
                <c:pt idx="10">
                  <c:v>0.02644635</c:v>
                </c:pt>
                <c:pt idx="11">
                  <c:v>0.0115257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Danmark i NOK'!$Y$64</c:f>
              <c:strCache>
                <c:ptCount val="1"/>
                <c:pt idx="0">
                  <c:v>Industrial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V$65:$V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Y$65:$Y$76</c:f>
              <c:numCache>
                <c:formatCode>0.000</c:formatCode>
                <c:ptCount val="12"/>
                <c:pt idx="0">
                  <c:v>0.1093482</c:v>
                </c:pt>
                <c:pt idx="1">
                  <c:v>0.0599993</c:v>
                </c:pt>
                <c:pt idx="2">
                  <c:v>-0.0061812</c:v>
                </c:pt>
                <c:pt idx="3">
                  <c:v>0.1082731</c:v>
                </c:pt>
                <c:pt idx="4">
                  <c:v>0.0171393</c:v>
                </c:pt>
                <c:pt idx="5">
                  <c:v>0.31746185</c:v>
                </c:pt>
                <c:pt idx="6">
                  <c:v>0.03655875</c:v>
                </c:pt>
                <c:pt idx="7">
                  <c:v>-0.05357825</c:v>
                </c:pt>
                <c:pt idx="8">
                  <c:v>-0.00352700000000002</c:v>
                </c:pt>
                <c:pt idx="9">
                  <c:v>0.0879595</c:v>
                </c:pt>
                <c:pt idx="10">
                  <c:v>0.044422</c:v>
                </c:pt>
                <c:pt idx="11">
                  <c:v>-0.04010885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Danmark i NOK'!$Z$64</c:f>
              <c:strCache>
                <c:ptCount val="1"/>
                <c:pt idx="0">
                  <c:v>Residential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V$65:$V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Z$65:$Z$76</c:f>
              <c:numCache>
                <c:formatCode>0.000</c:formatCode>
                <c:ptCount val="12"/>
                <c:pt idx="0">
                  <c:v>0.24274845</c:v>
                </c:pt>
                <c:pt idx="1">
                  <c:v>0.13296445</c:v>
                </c:pt>
                <c:pt idx="2">
                  <c:v>0.0674176</c:v>
                </c:pt>
                <c:pt idx="3">
                  <c:v>0.12812445</c:v>
                </c:pt>
                <c:pt idx="4">
                  <c:v>0.7659992</c:v>
                </c:pt>
                <c:pt idx="5">
                  <c:v>-0.00407554999999992</c:v>
                </c:pt>
                <c:pt idx="6">
                  <c:v>-0.24470875</c:v>
                </c:pt>
                <c:pt idx="7">
                  <c:v>-0.2113025</c:v>
                </c:pt>
                <c:pt idx="8">
                  <c:v>0.037442</c:v>
                </c:pt>
                <c:pt idx="9">
                  <c:v>0.0954853</c:v>
                </c:pt>
                <c:pt idx="10">
                  <c:v>0.0028107</c:v>
                </c:pt>
                <c:pt idx="11">
                  <c:v>0.13535505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'Danmark i NOK'!$AA$64</c:f>
              <c:strCache>
                <c:ptCount val="1"/>
                <c:pt idx="0">
                  <c:v>Other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Danmark i NOK'!$V$65:$V$76</c:f>
              <c:numCache>
                <c:formatCode>General</c:formatCode>
                <c:ptCount val="12"/>
                <c:pt idx="0">
                  <c:v>2001.0</c:v>
                </c:pt>
                <c:pt idx="1">
                  <c:v>2002.0</c:v>
                </c:pt>
                <c:pt idx="2">
                  <c:v>2003.0</c:v>
                </c:pt>
                <c:pt idx="3">
                  <c:v>2004.0</c:v>
                </c:pt>
                <c:pt idx="4">
                  <c:v>2005.0</c:v>
                </c:pt>
                <c:pt idx="5">
                  <c:v>2006.0</c:v>
                </c:pt>
                <c:pt idx="6">
                  <c:v>2007.0</c:v>
                </c:pt>
                <c:pt idx="7">
                  <c:v>2008.0</c:v>
                </c:pt>
                <c:pt idx="8">
                  <c:v>2009.0</c:v>
                </c:pt>
                <c:pt idx="9">
                  <c:v>2010.0</c:v>
                </c:pt>
                <c:pt idx="10">
                  <c:v>2011.0</c:v>
                </c:pt>
                <c:pt idx="11">
                  <c:v>2012.0</c:v>
                </c:pt>
              </c:numCache>
            </c:numRef>
          </c:xVal>
          <c:yVal>
            <c:numRef>
              <c:f>'Danmark i NOK'!$AA$65:$AA$76</c:f>
              <c:numCache>
                <c:formatCode>0.000</c:formatCode>
                <c:ptCount val="12"/>
                <c:pt idx="0">
                  <c:v>0.1987547</c:v>
                </c:pt>
                <c:pt idx="1">
                  <c:v>0.1371849</c:v>
                </c:pt>
                <c:pt idx="2">
                  <c:v>-0.0430425</c:v>
                </c:pt>
                <c:pt idx="3">
                  <c:v>0.11297785</c:v>
                </c:pt>
                <c:pt idx="4">
                  <c:v>0.09807805</c:v>
                </c:pt>
                <c:pt idx="5">
                  <c:v>0.20919255</c:v>
                </c:pt>
                <c:pt idx="6">
                  <c:v>0.1104698</c:v>
                </c:pt>
                <c:pt idx="7">
                  <c:v>0.0274401</c:v>
                </c:pt>
                <c:pt idx="8">
                  <c:v>-0.0483317</c:v>
                </c:pt>
                <c:pt idx="9">
                  <c:v>0.08456785</c:v>
                </c:pt>
                <c:pt idx="10">
                  <c:v>0.1150813</c:v>
                </c:pt>
                <c:pt idx="11">
                  <c:v>0.0104313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34293456"/>
        <c:axId val="2134296928"/>
      </c:scatterChart>
      <c:valAx>
        <c:axId val="21342934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296928"/>
        <c:crosses val="autoZero"/>
        <c:crossBetween val="midCat"/>
      </c:valAx>
      <c:valAx>
        <c:axId val="2134296928"/>
        <c:scaling>
          <c:orientation val="minMax"/>
          <c:max val="1.5"/>
          <c:min val="-1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21342934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Portefølje Norge '!$C$69</c:f>
              <c:strCache>
                <c:ptCount val="1"/>
                <c:pt idx="0">
                  <c:v>OSLO SE OBX - TOT RETURN I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val>
            <c:numRef>
              <c:f>'Portefølje Norge '!$C$70:$C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ser>
          <c:idx val="1"/>
          <c:order val="1"/>
          <c:tx>
            <c:strRef>
              <c:f>'Portefølje Norge '!$D$69</c:f>
              <c:strCache>
                <c:ptCount val="1"/>
                <c:pt idx="0">
                  <c:v>OSLO EXCHANGE ALL SHARE - TOT RETURN 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val>
            <c:numRef>
              <c:f>'Portefølje Norge '!$D$70:$D$119</c:f>
              <c:numCache>
                <c:formatCode>General</c:formatCode>
                <c:ptCount val="50"/>
                <c:pt idx="0">
                  <c:v>0.0</c:v>
                </c:pt>
                <c:pt idx="1">
                  <c:v>0.00219848203402947</c:v>
                </c:pt>
                <c:pt idx="2">
                  <c:v>0.0271287712627002</c:v>
                </c:pt>
                <c:pt idx="3">
                  <c:v>0.0520590604913743</c:v>
                </c:pt>
                <c:pt idx="4">
                  <c:v>0.0769893497200449</c:v>
                </c:pt>
                <c:pt idx="5">
                  <c:v>0.101919638948719</c:v>
                </c:pt>
                <c:pt idx="6">
                  <c:v>0.124970161384848</c:v>
                </c:pt>
                <c:pt idx="7">
                  <c:v>0.145319692515424</c:v>
                </c:pt>
                <c:pt idx="8">
                  <c:v>0.165669223646001</c:v>
                </c:pt>
                <c:pt idx="9">
                  <c:v>0.186018754776576</c:v>
                </c:pt>
                <c:pt idx="10">
                  <c:v>0.20636828590715</c:v>
                </c:pt>
                <c:pt idx="11">
                  <c:v>0.226717817037727</c:v>
                </c:pt>
                <c:pt idx="12">
                  <c:v>0.247067348168303</c:v>
                </c:pt>
                <c:pt idx="13">
                  <c:v>0.267416879298879</c:v>
                </c:pt>
                <c:pt idx="14">
                  <c:v>0.287766410429454</c:v>
                </c:pt>
                <c:pt idx="15">
                  <c:v>0.308115941560029</c:v>
                </c:pt>
                <c:pt idx="16">
                  <c:v>0.328465472690606</c:v>
                </c:pt>
                <c:pt idx="17">
                  <c:v>0.34881500382118</c:v>
                </c:pt>
                <c:pt idx="18">
                  <c:v>0.369164534951757</c:v>
                </c:pt>
                <c:pt idx="19">
                  <c:v>0.389514066082333</c:v>
                </c:pt>
                <c:pt idx="20">
                  <c:v>0.409863597212908</c:v>
                </c:pt>
                <c:pt idx="21">
                  <c:v>0.430213128343483</c:v>
                </c:pt>
                <c:pt idx="22">
                  <c:v>0.450562659474059</c:v>
                </c:pt>
                <c:pt idx="23">
                  <c:v>0.470912190604636</c:v>
                </c:pt>
                <c:pt idx="24">
                  <c:v>0.491261721735211</c:v>
                </c:pt>
                <c:pt idx="25">
                  <c:v>0.511611252865786</c:v>
                </c:pt>
                <c:pt idx="26">
                  <c:v>0.531960783996362</c:v>
                </c:pt>
                <c:pt idx="27">
                  <c:v>0.552310315126938</c:v>
                </c:pt>
                <c:pt idx="28">
                  <c:v>0.572659846257512</c:v>
                </c:pt>
                <c:pt idx="29">
                  <c:v>0.593009377388088</c:v>
                </c:pt>
                <c:pt idx="30">
                  <c:v>0.613358908518665</c:v>
                </c:pt>
                <c:pt idx="31">
                  <c:v>0.633708439649241</c:v>
                </c:pt>
                <c:pt idx="32">
                  <c:v>0.654057970779815</c:v>
                </c:pt>
                <c:pt idx="33">
                  <c:v>0.674407501910391</c:v>
                </c:pt>
                <c:pt idx="34">
                  <c:v>0.694757033040968</c:v>
                </c:pt>
                <c:pt idx="35">
                  <c:v>0.715106564171543</c:v>
                </c:pt>
                <c:pt idx="36">
                  <c:v>0.73545609530212</c:v>
                </c:pt>
                <c:pt idx="37">
                  <c:v>0.755805626432694</c:v>
                </c:pt>
                <c:pt idx="38">
                  <c:v>0.77615515756327</c:v>
                </c:pt>
                <c:pt idx="39">
                  <c:v>0.796504688693846</c:v>
                </c:pt>
                <c:pt idx="40">
                  <c:v>0.81685421982442</c:v>
                </c:pt>
                <c:pt idx="41">
                  <c:v>0.837203750954999</c:v>
                </c:pt>
                <c:pt idx="42">
                  <c:v>0.857553282085573</c:v>
                </c:pt>
                <c:pt idx="43">
                  <c:v>0.877902813216147</c:v>
                </c:pt>
                <c:pt idx="44">
                  <c:v>0.898252344346724</c:v>
                </c:pt>
                <c:pt idx="45">
                  <c:v>0.9186018754773</c:v>
                </c:pt>
                <c:pt idx="46">
                  <c:v>0.938951406607875</c:v>
                </c:pt>
                <c:pt idx="47">
                  <c:v>0.959300937738452</c:v>
                </c:pt>
                <c:pt idx="48">
                  <c:v>0.979650468869026</c:v>
                </c:pt>
                <c:pt idx="49">
                  <c:v>1.0</c:v>
                </c:pt>
              </c:numCache>
            </c:numRef>
          </c:val>
        </c:ser>
        <c:ser>
          <c:idx val="2"/>
          <c:order val="2"/>
          <c:tx>
            <c:strRef>
              <c:f>'Portefølje Norge '!$E$69</c:f>
              <c:strCache>
                <c:ptCount val="1"/>
                <c:pt idx="0">
                  <c:v>OSLO SE REAL ESTATE - TOT RETURN IND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val>
            <c:numRef>
              <c:f>'Portefølje Norge '!$E$70:$E$119</c:f>
              <c:numCache>
                <c:formatCode>General</c:formatCode>
                <c:ptCount val="5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 formatCode="0.00E+00">
                  <c:v>1.38777878078145E-17</c:v>
                </c:pt>
                <c:pt idx="6" formatCode="0.00E+00">
                  <c:v>1.0842021724855E-19</c:v>
                </c:pt>
                <c:pt idx="7" formatCode="0.00E+00">
                  <c:v>2.16840434497101E-18</c:v>
                </c:pt>
                <c:pt idx="8" formatCode="0.00E+00">
                  <c:v>1.30104260698261E-18</c:v>
                </c:pt>
                <c:pt idx="9">
                  <c:v>0.0</c:v>
                </c:pt>
                <c:pt idx="10" formatCode="0.00E+00">
                  <c:v>3.46944695195361E-18</c:v>
                </c:pt>
                <c:pt idx="11" formatCode="0.00E+00">
                  <c:v>1.73472347597681E-18</c:v>
                </c:pt>
                <c:pt idx="12" formatCode="0.00E+00">
                  <c:v>-1.73472347597681E-18</c:v>
                </c:pt>
                <c:pt idx="13" formatCode="0.00E+00">
                  <c:v>5.20417042793042E-18</c:v>
                </c:pt>
                <c:pt idx="14" formatCode="0.00E+00">
                  <c:v>5.20417042793042E-18</c:v>
                </c:pt>
                <c:pt idx="15" formatCode="0.00E+00">
                  <c:v>1.04083408558608E-17</c:v>
                </c:pt>
                <c:pt idx="16" formatCode="0.00E+00">
                  <c:v>6.93889390390723E-18</c:v>
                </c:pt>
                <c:pt idx="17" formatCode="0.00E+00">
                  <c:v>6.93889390390723E-18</c:v>
                </c:pt>
                <c:pt idx="18" formatCode="0.00E+00">
                  <c:v>1.04083408558608E-17</c:v>
                </c:pt>
                <c:pt idx="19" formatCode="0.00E+00">
                  <c:v>6.93889390390723E-18</c:v>
                </c:pt>
                <c:pt idx="20" formatCode="0.00E+00">
                  <c:v>3.46944695195361E-18</c:v>
                </c:pt>
                <c:pt idx="21" formatCode="0.00E+00">
                  <c:v>6.93889390390723E-18</c:v>
                </c:pt>
                <c:pt idx="22" formatCode="0.00E+00">
                  <c:v>1.04083408558608E-17</c:v>
                </c:pt>
                <c:pt idx="23" formatCode="0.00E+00">
                  <c:v>1.04083408558608E-17</c:v>
                </c:pt>
                <c:pt idx="24" formatCode="0.00E+00">
                  <c:v>3.46944695195361E-18</c:v>
                </c:pt>
                <c:pt idx="25" formatCode="0.00E+00">
                  <c:v>1.04083408558608E-17</c:v>
                </c:pt>
                <c:pt idx="26" formatCode="0.00E+00">
                  <c:v>1.38777878078145E-17</c:v>
                </c:pt>
                <c:pt idx="27" formatCode="0.00E+00">
                  <c:v>1.04083408558608E-17</c:v>
                </c:pt>
                <c:pt idx="28" formatCode="0.00E+00">
                  <c:v>1.04083408558608E-17</c:v>
                </c:pt>
                <c:pt idx="29" formatCode="0.00E+00">
                  <c:v>3.46944695195361E-18</c:v>
                </c:pt>
                <c:pt idx="30" formatCode="0.00E+00">
                  <c:v>6.93889390390723E-18</c:v>
                </c:pt>
                <c:pt idx="31" formatCode="0.00E+00">
                  <c:v>3.46944695195361E-18</c:v>
                </c:pt>
                <c:pt idx="32" formatCode="0.00E+00">
                  <c:v>1.73472347597681E-17</c:v>
                </c:pt>
                <c:pt idx="33" formatCode="0.00E+00">
                  <c:v>1.38777878078145E-17</c:v>
                </c:pt>
                <c:pt idx="34" formatCode="0.00E+00">
                  <c:v>1.04083408558608E-17</c:v>
                </c:pt>
                <c:pt idx="35" formatCode="0.00E+00">
                  <c:v>1.38777878078145E-17</c:v>
                </c:pt>
                <c:pt idx="36" formatCode="0.00E+00">
                  <c:v>3.46944695195361E-18</c:v>
                </c:pt>
                <c:pt idx="37" formatCode="0.00E+00">
                  <c:v>1.04083408558608E-17</c:v>
                </c:pt>
                <c:pt idx="38">
                  <c:v>0.0</c:v>
                </c:pt>
                <c:pt idx="39">
                  <c:v>0.0</c:v>
                </c:pt>
                <c:pt idx="40" formatCode="0.00E+00">
                  <c:v>1.38777878078145E-17</c:v>
                </c:pt>
                <c:pt idx="41" formatCode="0.00E+00">
                  <c:v>1.38777878078145E-17</c:v>
                </c:pt>
                <c:pt idx="42" formatCode="0.00E+00">
                  <c:v>6.93889390390723E-18</c:v>
                </c:pt>
                <c:pt idx="43">
                  <c:v>0.0</c:v>
                </c:pt>
                <c:pt idx="44" formatCode="0.00E+00">
                  <c:v>6.93889390390723E-18</c:v>
                </c:pt>
                <c:pt idx="45" formatCode="0.00E+00">
                  <c:v>2.08166817117217E-17</c:v>
                </c:pt>
                <c:pt idx="46" formatCode="0.00E+00">
                  <c:v>6.93889390390723E-18</c:v>
                </c:pt>
                <c:pt idx="47">
                  <c:v>0.0</c:v>
                </c:pt>
                <c:pt idx="48" formatCode="0.00E+00">
                  <c:v>1.38777878078145E-17</c:v>
                </c:pt>
                <c:pt idx="49">
                  <c:v>0.0</c:v>
                </c:pt>
              </c:numCache>
            </c:numRef>
          </c:val>
        </c:ser>
        <c:ser>
          <c:idx val="3"/>
          <c:order val="3"/>
          <c:tx>
            <c:strRef>
              <c:f>'Portefølje Norge '!$F$69</c:f>
              <c:strCache>
                <c:ptCount val="1"/>
                <c:pt idx="0">
                  <c:v>OB GVT BONDS ALL - TOT RETURN IND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val>
            <c:numRef>
              <c:f>'Portefølje Norge '!$F$70:$F$119</c:f>
              <c:numCache>
                <c:formatCode>General</c:formatCode>
                <c:ptCount val="50"/>
                <c:pt idx="0">
                  <c:v>0.988106204898952</c:v>
                </c:pt>
                <c:pt idx="1">
                  <c:v>0.910764399732955</c:v>
                </c:pt>
                <c:pt idx="2">
                  <c:v>0.904797939213243</c:v>
                </c:pt>
                <c:pt idx="3">
                  <c:v>0.898831478693531</c:v>
                </c:pt>
                <c:pt idx="4">
                  <c:v>0.892865018173819</c:v>
                </c:pt>
                <c:pt idx="5">
                  <c:v>0.886898557654106</c:v>
                </c:pt>
                <c:pt idx="6">
                  <c:v>0.875029838615151</c:v>
                </c:pt>
                <c:pt idx="7">
                  <c:v>0.854680307484575</c:v>
                </c:pt>
                <c:pt idx="8">
                  <c:v>0.834330776353998</c:v>
                </c:pt>
                <c:pt idx="9">
                  <c:v>0.813981245223423</c:v>
                </c:pt>
                <c:pt idx="10">
                  <c:v>0.793631714092849</c:v>
                </c:pt>
                <c:pt idx="11">
                  <c:v>0.773282182962272</c:v>
                </c:pt>
                <c:pt idx="12">
                  <c:v>0.752932651831696</c:v>
                </c:pt>
                <c:pt idx="13">
                  <c:v>0.73258312070112</c:v>
                </c:pt>
                <c:pt idx="14">
                  <c:v>0.712233589570544</c:v>
                </c:pt>
                <c:pt idx="15">
                  <c:v>0.69188405843997</c:v>
                </c:pt>
                <c:pt idx="16">
                  <c:v>0.671534527309392</c:v>
                </c:pt>
                <c:pt idx="17">
                  <c:v>0.651184996178818</c:v>
                </c:pt>
                <c:pt idx="18">
                  <c:v>0.630835465048241</c:v>
                </c:pt>
                <c:pt idx="19">
                  <c:v>0.610485933917665</c:v>
                </c:pt>
                <c:pt idx="20">
                  <c:v>0.59013640278709</c:v>
                </c:pt>
                <c:pt idx="21">
                  <c:v>0.569786871656514</c:v>
                </c:pt>
                <c:pt idx="22">
                  <c:v>0.549437340525938</c:v>
                </c:pt>
                <c:pt idx="23">
                  <c:v>0.529087809395361</c:v>
                </c:pt>
                <c:pt idx="24">
                  <c:v>0.508738278264787</c:v>
                </c:pt>
                <c:pt idx="25">
                  <c:v>0.488388747134211</c:v>
                </c:pt>
                <c:pt idx="26">
                  <c:v>0.468039216003635</c:v>
                </c:pt>
                <c:pt idx="27">
                  <c:v>0.447689684873059</c:v>
                </c:pt>
                <c:pt idx="28">
                  <c:v>0.427340153742484</c:v>
                </c:pt>
                <c:pt idx="29">
                  <c:v>0.406990622611909</c:v>
                </c:pt>
                <c:pt idx="30">
                  <c:v>0.386641091481331</c:v>
                </c:pt>
                <c:pt idx="31">
                  <c:v>0.366291560350756</c:v>
                </c:pt>
                <c:pt idx="32">
                  <c:v>0.345942029220181</c:v>
                </c:pt>
                <c:pt idx="33">
                  <c:v>0.325592498089605</c:v>
                </c:pt>
                <c:pt idx="34">
                  <c:v>0.305242966959028</c:v>
                </c:pt>
                <c:pt idx="35">
                  <c:v>0.284893435828453</c:v>
                </c:pt>
                <c:pt idx="36">
                  <c:v>0.264543904697876</c:v>
                </c:pt>
                <c:pt idx="37">
                  <c:v>0.244194373567302</c:v>
                </c:pt>
                <c:pt idx="38">
                  <c:v>0.223844842436726</c:v>
                </c:pt>
                <c:pt idx="39">
                  <c:v>0.20349531130615</c:v>
                </c:pt>
                <c:pt idx="40">
                  <c:v>0.183145780175575</c:v>
                </c:pt>
                <c:pt idx="41">
                  <c:v>0.162796249044997</c:v>
                </c:pt>
                <c:pt idx="42">
                  <c:v>0.142446717914422</c:v>
                </c:pt>
                <c:pt idx="43">
                  <c:v>0.122097186783848</c:v>
                </c:pt>
                <c:pt idx="44">
                  <c:v>0.101747655653271</c:v>
                </c:pt>
                <c:pt idx="45">
                  <c:v>0.0813981245226949</c:v>
                </c:pt>
                <c:pt idx="46">
                  <c:v>0.0610485933921201</c:v>
                </c:pt>
                <c:pt idx="47">
                  <c:v>0.0406990622615433</c:v>
                </c:pt>
                <c:pt idx="48">
                  <c:v>0.0203495311309684</c:v>
                </c:pt>
                <c:pt idx="49">
                  <c:v>0.0</c:v>
                </c:pt>
              </c:numCache>
            </c:numRef>
          </c:val>
        </c:ser>
        <c:ser>
          <c:idx val="4"/>
          <c:order val="4"/>
          <c:tx>
            <c:strRef>
              <c:f>'Portefølje Norge '!$G$69</c:f>
              <c:strCache>
                <c:ptCount val="1"/>
                <c:pt idx="0">
                  <c:v>All Property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val>
            <c:numRef>
              <c:f>'Portefølje Norge '!$G$70:$G$119</c:f>
              <c:numCache>
                <c:formatCode>General</c:formatCode>
                <c:ptCount val="50"/>
                <c:pt idx="0">
                  <c:v>0.011893795101048</c:v>
                </c:pt>
                <c:pt idx="1">
                  <c:v>0.0870371182330149</c:v>
                </c:pt>
                <c:pt idx="2">
                  <c:v>0.0680732895240561</c:v>
                </c:pt>
                <c:pt idx="3">
                  <c:v>0.0491094608150947</c:v>
                </c:pt>
                <c:pt idx="4">
                  <c:v>0.0301456321061359</c:v>
                </c:pt>
                <c:pt idx="5">
                  <c:v>0.0111818033971746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87282240"/>
        <c:axId val="-2087279072"/>
      </c:areaChart>
      <c:catAx>
        <c:axId val="-2087282240"/>
        <c:scaling>
          <c:orientation val="minMax"/>
        </c:scaling>
        <c:delete val="0"/>
        <c:axPos val="b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279072"/>
        <c:crosses val="autoZero"/>
        <c:auto val="1"/>
        <c:lblAlgn val="ctr"/>
        <c:lblOffset val="100"/>
        <c:noMultiLvlLbl val="0"/>
      </c:catAx>
      <c:valAx>
        <c:axId val="-2087279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0872822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legend>
    <c:plotVisOnly val="1"/>
    <c:dispBlanksAs val="zero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3"/>
          <c:order val="0"/>
          <c:tx>
            <c:v>OBX, obligasjoner og Unotert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$176:$A$225</c:f>
              <c:numCache>
                <c:formatCode>General</c:formatCode>
                <c:ptCount val="50"/>
                <c:pt idx="0">
                  <c:v>0.0337894189660426</c:v>
                </c:pt>
                <c:pt idx="1">
                  <c:v>0.0361723819208419</c:v>
                </c:pt>
                <c:pt idx="2">
                  <c:v>0.0410829817528782</c:v>
                </c:pt>
                <c:pt idx="3">
                  <c:v>0.0464549145171635</c:v>
                </c:pt>
                <c:pt idx="4">
                  <c:v>0.0521457934921601</c:v>
                </c:pt>
                <c:pt idx="5">
                  <c:v>0.0580619107341257</c:v>
                </c:pt>
                <c:pt idx="6">
                  <c:v>0.0641409711518974</c:v>
                </c:pt>
                <c:pt idx="7">
                  <c:v>0.0703407412923687</c:v>
                </c:pt>
                <c:pt idx="8">
                  <c:v>0.0766319293366148</c:v>
                </c:pt>
                <c:pt idx="9">
                  <c:v>0.082999902839475</c:v>
                </c:pt>
                <c:pt idx="10">
                  <c:v>0.089446093674948</c:v>
                </c:pt>
                <c:pt idx="11">
                  <c:v>0.0959559372915227</c:v>
                </c:pt>
                <c:pt idx="12">
                  <c:v>0.102517308561644</c:v>
                </c:pt>
                <c:pt idx="13">
                  <c:v>0.109120912905795</c:v>
                </c:pt>
                <c:pt idx="14">
                  <c:v>0.115759522880437</c:v>
                </c:pt>
                <c:pt idx="15">
                  <c:v>0.122427444092657</c:v>
                </c:pt>
                <c:pt idx="16">
                  <c:v>0.129120135618178</c:v>
                </c:pt>
                <c:pt idx="17">
                  <c:v>0.135833936122364</c:v>
                </c:pt>
                <c:pt idx="18">
                  <c:v>0.142565863404863</c:v>
                </c:pt>
                <c:pt idx="19">
                  <c:v>0.149313465701173</c:v>
                </c:pt>
                <c:pt idx="20">
                  <c:v>0.156074709983579</c:v>
                </c:pt>
                <c:pt idx="21">
                  <c:v>0.162847897065523</c:v>
                </c:pt>
                <c:pt idx="22">
                  <c:v>0.169631596367864</c:v>
                </c:pt>
                <c:pt idx="23">
                  <c:v>0.176424595279112</c:v>
                </c:pt>
                <c:pt idx="24">
                  <c:v>0.183225859468386</c:v>
                </c:pt>
                <c:pt idx="25">
                  <c:v>0.190034501504071</c:v>
                </c:pt>
                <c:pt idx="26">
                  <c:v>0.196849755832499</c:v>
                </c:pt>
                <c:pt idx="27">
                  <c:v>0.203670958671505</c:v>
                </c:pt>
                <c:pt idx="28">
                  <c:v>0.210497531734858</c:v>
                </c:pt>
                <c:pt idx="29">
                  <c:v>0.217328968966879</c:v>
                </c:pt>
                <c:pt idx="30">
                  <c:v>0.224164825660467</c:v>
                </c:pt>
                <c:pt idx="31">
                  <c:v>0.231004709475825</c:v>
                </c:pt>
                <c:pt idx="32">
                  <c:v>0.237848272985268</c:v>
                </c:pt>
                <c:pt idx="33">
                  <c:v>0.244695207451191</c:v>
                </c:pt>
                <c:pt idx="34">
                  <c:v>0.251545237606537</c:v>
                </c:pt>
                <c:pt idx="35">
                  <c:v>0.258398117254982</c:v>
                </c:pt>
                <c:pt idx="36">
                  <c:v>0.265253625544969</c:v>
                </c:pt>
                <c:pt idx="37">
                  <c:v>0.27211156380063</c:v>
                </c:pt>
                <c:pt idx="38">
                  <c:v>0.278971752815118</c:v>
                </c:pt>
                <c:pt idx="39">
                  <c:v>0.285834030529775</c:v>
                </c:pt>
                <c:pt idx="40">
                  <c:v>0.292698250036612</c:v>
                </c:pt>
                <c:pt idx="41">
                  <c:v>0.299564277852911</c:v>
                </c:pt>
                <c:pt idx="42">
                  <c:v>0.306431992425756</c:v>
                </c:pt>
                <c:pt idx="43">
                  <c:v>0.313301282831626</c:v>
                </c:pt>
                <c:pt idx="44">
                  <c:v>0.320172047642058</c:v>
                </c:pt>
                <c:pt idx="45">
                  <c:v>0.32704419393121</c:v>
                </c:pt>
                <c:pt idx="46">
                  <c:v>0.333917636405094</c:v>
                </c:pt>
                <c:pt idx="47">
                  <c:v>0.340792296635437</c:v>
                </c:pt>
                <c:pt idx="48">
                  <c:v>0.347668102383852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B$176:$B$225</c:f>
              <c:numCache>
                <c:formatCode>General</c:formatCode>
                <c:ptCount val="50"/>
                <c:pt idx="0">
                  <c:v>0.0617047634076699</c:v>
                </c:pt>
                <c:pt idx="1">
                  <c:v>0.0632802424503686</c:v>
                </c:pt>
                <c:pt idx="2">
                  <c:v>0.0648557214930688</c:v>
                </c:pt>
                <c:pt idx="3">
                  <c:v>0.0664312005357693</c:v>
                </c:pt>
                <c:pt idx="4">
                  <c:v>0.0680066795784697</c:v>
                </c:pt>
                <c:pt idx="5">
                  <c:v>0.0695821586211701</c:v>
                </c:pt>
                <c:pt idx="6">
                  <c:v>0.0711576376638704</c:v>
                </c:pt>
                <c:pt idx="7">
                  <c:v>0.0727331167065707</c:v>
                </c:pt>
                <c:pt idx="8">
                  <c:v>0.0743085957492712</c:v>
                </c:pt>
                <c:pt idx="9">
                  <c:v>0.0758840747919715</c:v>
                </c:pt>
                <c:pt idx="10">
                  <c:v>0.0774595538346718</c:v>
                </c:pt>
                <c:pt idx="11">
                  <c:v>0.0790350328773721</c:v>
                </c:pt>
                <c:pt idx="12">
                  <c:v>0.0806105119200724</c:v>
                </c:pt>
                <c:pt idx="13">
                  <c:v>0.0821859909627727</c:v>
                </c:pt>
                <c:pt idx="14">
                  <c:v>0.083761470005473</c:v>
                </c:pt>
                <c:pt idx="15">
                  <c:v>0.0853369490481733</c:v>
                </c:pt>
                <c:pt idx="16">
                  <c:v>0.0869124280908736</c:v>
                </c:pt>
                <c:pt idx="17">
                  <c:v>0.0884879071335739</c:v>
                </c:pt>
                <c:pt idx="18">
                  <c:v>0.0900633861762742</c:v>
                </c:pt>
                <c:pt idx="19">
                  <c:v>0.0916388652189745</c:v>
                </c:pt>
                <c:pt idx="20">
                  <c:v>0.0932143442616748</c:v>
                </c:pt>
                <c:pt idx="21">
                  <c:v>0.0947898233043751</c:v>
                </c:pt>
                <c:pt idx="22">
                  <c:v>0.0963653023470754</c:v>
                </c:pt>
                <c:pt idx="23">
                  <c:v>0.0979407813897757</c:v>
                </c:pt>
                <c:pt idx="24">
                  <c:v>0.099516260432476</c:v>
                </c:pt>
                <c:pt idx="25">
                  <c:v>0.101091739475176</c:v>
                </c:pt>
                <c:pt idx="26">
                  <c:v>0.102667218517877</c:v>
                </c:pt>
                <c:pt idx="27">
                  <c:v>0.104242697560577</c:v>
                </c:pt>
                <c:pt idx="28">
                  <c:v>0.105818176603277</c:v>
                </c:pt>
                <c:pt idx="29">
                  <c:v>0.107393655645978</c:v>
                </c:pt>
                <c:pt idx="30">
                  <c:v>0.108969134688678</c:v>
                </c:pt>
                <c:pt idx="31">
                  <c:v>0.110544613731378</c:v>
                </c:pt>
                <c:pt idx="32">
                  <c:v>0.112120092774078</c:v>
                </c:pt>
                <c:pt idx="33">
                  <c:v>0.113695571816779</c:v>
                </c:pt>
                <c:pt idx="34">
                  <c:v>0.115271050859479</c:v>
                </c:pt>
                <c:pt idx="35">
                  <c:v>0.116846529902179</c:v>
                </c:pt>
                <c:pt idx="36">
                  <c:v>0.11842200894488</c:v>
                </c:pt>
                <c:pt idx="37">
                  <c:v>0.11999748798758</c:v>
                </c:pt>
                <c:pt idx="38">
                  <c:v>0.12157296703028</c:v>
                </c:pt>
                <c:pt idx="39">
                  <c:v>0.123148446072981</c:v>
                </c:pt>
                <c:pt idx="40">
                  <c:v>0.124723925115681</c:v>
                </c:pt>
                <c:pt idx="41">
                  <c:v>0.126299404158381</c:v>
                </c:pt>
                <c:pt idx="42">
                  <c:v>0.127874883201082</c:v>
                </c:pt>
                <c:pt idx="43">
                  <c:v>0.129450362243782</c:v>
                </c:pt>
                <c:pt idx="44">
                  <c:v>0.131025841286482</c:v>
                </c:pt>
                <c:pt idx="45">
                  <c:v>0.132601320329182</c:v>
                </c:pt>
                <c:pt idx="46">
                  <c:v>0.134176799371882</c:v>
                </c:pt>
                <c:pt idx="47">
                  <c:v>0.135752278414583</c:v>
                </c:pt>
                <c:pt idx="48">
                  <c:v>0.137327757457283</c:v>
                </c:pt>
                <c:pt idx="49">
                  <c:v>0.1389032365</c:v>
                </c:pt>
              </c:numCache>
            </c:numRef>
          </c:yVal>
          <c:smooth val="1"/>
        </c:ser>
        <c:ser>
          <c:idx val="0"/>
          <c:order val="1"/>
          <c:tx>
            <c:v>OBX, Eiendomsaksjer, obligasjoner og unoter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$229:$A$278</c:f>
              <c:numCache>
                <c:formatCode>General</c:formatCode>
                <c:ptCount val="50"/>
                <c:pt idx="0">
                  <c:v>0.0337894189660426</c:v>
                </c:pt>
                <c:pt idx="1">
                  <c:v>0.0370754931104971</c:v>
                </c:pt>
                <c:pt idx="2">
                  <c:v>0.0427667235736227</c:v>
                </c:pt>
                <c:pt idx="3">
                  <c:v>0.048916019796721</c:v>
                </c:pt>
                <c:pt idx="4">
                  <c:v>0.0553705888824747</c:v>
                </c:pt>
                <c:pt idx="5">
                  <c:v>0.0620275435203726</c:v>
                </c:pt>
                <c:pt idx="6">
                  <c:v>0.0688686950405064</c:v>
                </c:pt>
                <c:pt idx="7">
                  <c:v>0.0758836730417234</c:v>
                </c:pt>
                <c:pt idx="8">
                  <c:v>0.0830284300223843</c:v>
                </c:pt>
                <c:pt idx="9">
                  <c:v>0.0902721564471476</c:v>
                </c:pt>
                <c:pt idx="10">
                  <c:v>0.097592817088208</c:v>
                </c:pt>
                <c:pt idx="11">
                  <c:v>0.104974317548457</c:v>
                </c:pt>
                <c:pt idx="12">
                  <c:v>0.112404672599826</c:v>
                </c:pt>
                <c:pt idx="13">
                  <c:v>0.1198747979341</c:v>
                </c:pt>
                <c:pt idx="14">
                  <c:v>0.127377696702234</c:v>
                </c:pt>
                <c:pt idx="15">
                  <c:v>0.134907900934487</c:v>
                </c:pt>
                <c:pt idx="16">
                  <c:v>0.142461080762044</c:v>
                </c:pt>
                <c:pt idx="17">
                  <c:v>0.150033766230099</c:v>
                </c:pt>
                <c:pt idx="18">
                  <c:v>0.157623146036501</c:v>
                </c:pt>
                <c:pt idx="19">
                  <c:v>0.165226919730586</c:v>
                </c:pt>
                <c:pt idx="20">
                  <c:v>0.17284318766104</c:v>
                </c:pt>
                <c:pt idx="21">
                  <c:v>0.180470367977567</c:v>
                </c:pt>
                <c:pt idx="22">
                  <c:v>0.188107133291232</c:v>
                </c:pt>
                <c:pt idx="23">
                  <c:v>0.195752361804629</c:v>
                </c:pt>
                <c:pt idx="24">
                  <c:v>0.20340509922097</c:v>
                </c:pt>
                <c:pt idx="25">
                  <c:v>0.211064528772726</c:v>
                </c:pt>
                <c:pt idx="26">
                  <c:v>0.218729947430549</c:v>
                </c:pt>
                <c:pt idx="27">
                  <c:v>0.226400746862386</c:v>
                </c:pt>
                <c:pt idx="28">
                  <c:v>0.234076398076952</c:v>
                </c:pt>
                <c:pt idx="29">
                  <c:v>0.24175643894935</c:v>
                </c:pt>
                <c:pt idx="30">
                  <c:v>0.249440464019412</c:v>
                </c:pt>
                <c:pt idx="31">
                  <c:v>0.257128116095705</c:v>
                </c:pt>
                <c:pt idx="32">
                  <c:v>0.264819079304325</c:v>
                </c:pt>
                <c:pt idx="33">
                  <c:v>0.272513073301471</c:v>
                </c:pt>
                <c:pt idx="34">
                  <c:v>0.280209848429338</c:v>
                </c:pt>
                <c:pt idx="35">
                  <c:v>0.287909181641243</c:v>
                </c:pt>
                <c:pt idx="36">
                  <c:v>0.295610873057513</c:v>
                </c:pt>
                <c:pt idx="37">
                  <c:v>0.303314743041413</c:v>
                </c:pt>
                <c:pt idx="38">
                  <c:v>0.311020629705956</c:v>
                </c:pt>
                <c:pt idx="39">
                  <c:v>0.318728386779492</c:v>
                </c:pt>
                <c:pt idx="40">
                  <c:v>0.326437881771377</c:v>
                </c:pt>
                <c:pt idx="41">
                  <c:v>0.33414899438973</c:v>
                </c:pt>
                <c:pt idx="42">
                  <c:v>0.341861615171855</c:v>
                </c:pt>
                <c:pt idx="43">
                  <c:v>0.349575644294778</c:v>
                </c:pt>
                <c:pt idx="44">
                  <c:v>0.357290990538897</c:v>
                </c:pt>
                <c:pt idx="45">
                  <c:v>0.365007570382288</c:v>
                </c:pt>
                <c:pt idx="46">
                  <c:v>0.372725307206868</c:v>
                </c:pt>
                <c:pt idx="47">
                  <c:v>0.380444130600649</c:v>
                </c:pt>
                <c:pt idx="48">
                  <c:v>0.38822558782138</c:v>
                </c:pt>
                <c:pt idx="49">
                  <c:v>0.39667279411209</c:v>
                </c:pt>
              </c:numCache>
            </c:numRef>
          </c:xVal>
          <c:yVal>
            <c:numRef>
              <c:f>'Portefølje Norge '!$B$229:$B$278</c:f>
              <c:numCache>
                <c:formatCode>General</c:formatCode>
                <c:ptCount val="50"/>
                <c:pt idx="0">
                  <c:v>0.0617047634076699</c:v>
                </c:pt>
                <c:pt idx="1">
                  <c:v>0.0636052104622732</c:v>
                </c:pt>
                <c:pt idx="2">
                  <c:v>0.0655056575168775</c:v>
                </c:pt>
                <c:pt idx="3">
                  <c:v>0.0674061045714818</c:v>
                </c:pt>
                <c:pt idx="4">
                  <c:v>0.0693065516260863</c:v>
                </c:pt>
                <c:pt idx="5">
                  <c:v>0.0712069986806908</c:v>
                </c:pt>
                <c:pt idx="6">
                  <c:v>0.0731074457352951</c:v>
                </c:pt>
                <c:pt idx="7">
                  <c:v>0.0750078927898996</c:v>
                </c:pt>
                <c:pt idx="8">
                  <c:v>0.0769083398445043</c:v>
                </c:pt>
                <c:pt idx="9">
                  <c:v>0.0788087868991086</c:v>
                </c:pt>
                <c:pt idx="10">
                  <c:v>0.0807092339537131</c:v>
                </c:pt>
                <c:pt idx="11">
                  <c:v>0.0826096810083176</c:v>
                </c:pt>
                <c:pt idx="12">
                  <c:v>0.0845101280629221</c:v>
                </c:pt>
                <c:pt idx="13">
                  <c:v>0.0864105751175266</c:v>
                </c:pt>
                <c:pt idx="14">
                  <c:v>0.0883110221721309</c:v>
                </c:pt>
                <c:pt idx="15">
                  <c:v>0.0902114692267356</c:v>
                </c:pt>
                <c:pt idx="16">
                  <c:v>0.0921119162813399</c:v>
                </c:pt>
                <c:pt idx="17">
                  <c:v>0.0940123633359444</c:v>
                </c:pt>
                <c:pt idx="18">
                  <c:v>0.0959128103905488</c:v>
                </c:pt>
                <c:pt idx="19">
                  <c:v>0.0978132574451532</c:v>
                </c:pt>
                <c:pt idx="20">
                  <c:v>0.0997137044997579</c:v>
                </c:pt>
                <c:pt idx="21">
                  <c:v>0.101614151554362</c:v>
                </c:pt>
                <c:pt idx="22">
                  <c:v>0.103514598608967</c:v>
                </c:pt>
                <c:pt idx="23">
                  <c:v>0.105415045663571</c:v>
                </c:pt>
                <c:pt idx="24">
                  <c:v>0.107315492718176</c:v>
                </c:pt>
                <c:pt idx="25">
                  <c:v>0.10921593977278</c:v>
                </c:pt>
                <c:pt idx="26">
                  <c:v>0.111116386827385</c:v>
                </c:pt>
                <c:pt idx="27">
                  <c:v>0.113016833881989</c:v>
                </c:pt>
                <c:pt idx="28">
                  <c:v>0.114917280936594</c:v>
                </c:pt>
                <c:pt idx="29">
                  <c:v>0.116817727991198</c:v>
                </c:pt>
                <c:pt idx="30">
                  <c:v>0.118718175045803</c:v>
                </c:pt>
                <c:pt idx="31">
                  <c:v>0.120618622100407</c:v>
                </c:pt>
                <c:pt idx="32">
                  <c:v>0.122519069155011</c:v>
                </c:pt>
                <c:pt idx="33">
                  <c:v>0.124419516209616</c:v>
                </c:pt>
                <c:pt idx="34">
                  <c:v>0.12631996326422</c:v>
                </c:pt>
                <c:pt idx="35">
                  <c:v>0.128220410318825</c:v>
                </c:pt>
                <c:pt idx="36">
                  <c:v>0.130120857373429</c:v>
                </c:pt>
                <c:pt idx="37">
                  <c:v>0.132021304428034</c:v>
                </c:pt>
                <c:pt idx="38">
                  <c:v>0.133921751482638</c:v>
                </c:pt>
                <c:pt idx="39">
                  <c:v>0.135822198537243</c:v>
                </c:pt>
                <c:pt idx="40">
                  <c:v>0.137722645591847</c:v>
                </c:pt>
                <c:pt idx="41">
                  <c:v>0.139623092646452</c:v>
                </c:pt>
                <c:pt idx="42">
                  <c:v>0.141523539701056</c:v>
                </c:pt>
                <c:pt idx="43">
                  <c:v>0.143423986755661</c:v>
                </c:pt>
                <c:pt idx="44">
                  <c:v>0.145324433810265</c:v>
                </c:pt>
                <c:pt idx="45">
                  <c:v>0.14722488086487</c:v>
                </c:pt>
                <c:pt idx="46">
                  <c:v>0.149125327919474</c:v>
                </c:pt>
                <c:pt idx="47">
                  <c:v>0.151025774974079</c:v>
                </c:pt>
                <c:pt idx="48">
                  <c:v>0.152926222028683</c:v>
                </c:pt>
                <c:pt idx="49">
                  <c:v>0.154826669083333</c:v>
                </c:pt>
              </c:numCache>
            </c:numRef>
          </c:yVal>
          <c:smooth val="1"/>
        </c:ser>
        <c:ser>
          <c:idx val="1"/>
          <c:order val="2"/>
          <c:tx>
            <c:v>OBX og obligasjoner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ortefølje Norge '!$A$282:$A$331</c:f>
              <c:numCache>
                <c:formatCode>General</c:formatCode>
                <c:ptCount val="50"/>
                <c:pt idx="0">
                  <c:v>0.0338401338000077</c:v>
                </c:pt>
                <c:pt idx="1">
                  <c:v>0.0372300897142661</c:v>
                </c:pt>
                <c:pt idx="2">
                  <c:v>0.0415076110688807</c:v>
                </c:pt>
                <c:pt idx="3">
                  <c:v>0.0464280221971789</c:v>
                </c:pt>
                <c:pt idx="4">
                  <c:v>0.051808474071537</c:v>
                </c:pt>
                <c:pt idx="5">
                  <c:v>0.0575200138915462</c:v>
                </c:pt>
                <c:pt idx="6">
                  <c:v>0.0634733273314807</c:v>
                </c:pt>
                <c:pt idx="7">
                  <c:v>0.0696064065942072</c:v>
                </c:pt>
                <c:pt idx="8">
                  <c:v>0.0758756724343927</c:v>
                </c:pt>
                <c:pt idx="9">
                  <c:v>0.0822499894697055</c:v>
                </c:pt>
                <c:pt idx="10">
                  <c:v>0.0887067141773671</c:v>
                </c:pt>
                <c:pt idx="11">
                  <c:v>0.0952290858115667</c:v>
                </c:pt>
                <c:pt idx="12">
                  <c:v>0.10180448762629</c:v>
                </c:pt>
                <c:pt idx="13">
                  <c:v>0.108423271898515</c:v>
                </c:pt>
                <c:pt idx="14">
                  <c:v>0.115077953359844</c:v>
                </c:pt>
                <c:pt idx="15">
                  <c:v>0.121762646496307</c:v>
                </c:pt>
                <c:pt idx="16">
                  <c:v>0.12847266668853</c:v>
                </c:pt>
                <c:pt idx="17">
                  <c:v>0.135204243137272</c:v>
                </c:pt>
                <c:pt idx="18">
                  <c:v>0.141954309235635</c:v>
                </c:pt>
                <c:pt idx="19">
                  <c:v>0.148720347400055</c:v>
                </c:pt>
                <c:pt idx="20">
                  <c:v>0.155500272742536</c:v>
                </c:pt>
                <c:pt idx="21">
                  <c:v>0.162292344820069</c:v>
                </c:pt>
                <c:pt idx="22">
                  <c:v>0.169095099938977</c:v>
                </c:pt>
                <c:pt idx="23">
                  <c:v>0.175907298687497</c:v>
                </c:pt>
                <c:pt idx="24">
                  <c:v>0.182727884877143</c:v>
                </c:pt>
                <c:pt idx="25">
                  <c:v>0.189555953121501</c:v>
                </c:pt>
                <c:pt idx="26">
                  <c:v>0.196390723018959</c:v>
                </c:pt>
                <c:pt idx="27">
                  <c:v>0.203231518431569</c:v>
                </c:pt>
                <c:pt idx="28">
                  <c:v>0.210077750730715</c:v>
                </c:pt>
                <c:pt idx="29">
                  <c:v>0.216928905155894</c:v>
                </c:pt>
                <c:pt idx="30">
                  <c:v>0.223784529635488</c:v>
                </c:pt>
                <c:pt idx="31">
                  <c:v>0.230644225568734</c:v>
                </c:pt>
                <c:pt idx="32">
                  <c:v>0.237507640180708</c:v>
                </c:pt>
                <c:pt idx="33">
                  <c:v>0.244374460147127</c:v>
                </c:pt>
                <c:pt idx="34">
                  <c:v>0.251244406250516</c:v>
                </c:pt>
                <c:pt idx="35">
                  <c:v>0.258117228878917</c:v>
                </c:pt>
                <c:pt idx="36">
                  <c:v>0.264992704216686</c:v>
                </c:pt>
                <c:pt idx="37">
                  <c:v>0.271870631006727</c:v>
                </c:pt>
                <c:pt idx="38">
                  <c:v>0.278750827786936</c:v>
                </c:pt>
                <c:pt idx="39">
                  <c:v>0.28563313052199</c:v>
                </c:pt>
                <c:pt idx="40">
                  <c:v>0.292517390566211</c:v>
                </c:pt>
                <c:pt idx="41">
                  <c:v>0.29940347290491</c:v>
                </c:pt>
                <c:pt idx="42">
                  <c:v>0.306291254630884</c:v>
                </c:pt>
                <c:pt idx="43">
                  <c:v>0.313180623620273</c:v>
                </c:pt>
                <c:pt idx="44">
                  <c:v>0.320071477378084</c:v>
                </c:pt>
                <c:pt idx="45">
                  <c:v>0.326963722028568</c:v>
                </c:pt>
                <c:pt idx="46">
                  <c:v>0.333857271429793</c:v>
                </c:pt>
                <c:pt idx="47">
                  <c:v>0.340752046394885</c:v>
                </c:pt>
                <c:pt idx="48">
                  <c:v>0.347647974005372</c:v>
                </c:pt>
                <c:pt idx="49">
                  <c:v>0.35454498700421</c:v>
                </c:pt>
              </c:numCache>
            </c:numRef>
          </c:xVal>
          <c:yVal>
            <c:numRef>
              <c:f>'Portefølje Norge '!$B$282:$B$331</c:f>
              <c:numCache>
                <c:formatCode>General</c:formatCode>
                <c:ptCount val="50"/>
                <c:pt idx="0">
                  <c:v>0.061478789</c:v>
                </c:pt>
                <c:pt idx="1">
                  <c:v>0.0630588797653044</c:v>
                </c:pt>
                <c:pt idx="2">
                  <c:v>0.06463897053061</c:v>
                </c:pt>
                <c:pt idx="3">
                  <c:v>0.0662190612959155</c:v>
                </c:pt>
                <c:pt idx="4">
                  <c:v>0.0677991520612211</c:v>
                </c:pt>
                <c:pt idx="5">
                  <c:v>0.0693792428265267</c:v>
                </c:pt>
                <c:pt idx="6">
                  <c:v>0.0709593335918323</c:v>
                </c:pt>
                <c:pt idx="7">
                  <c:v>0.0725394243571379</c:v>
                </c:pt>
                <c:pt idx="8">
                  <c:v>0.0741195151224454</c:v>
                </c:pt>
                <c:pt idx="9">
                  <c:v>0.0756996058877513</c:v>
                </c:pt>
                <c:pt idx="10">
                  <c:v>0.0772796966530571</c:v>
                </c:pt>
                <c:pt idx="11">
                  <c:v>0.0788597874183629</c:v>
                </c:pt>
                <c:pt idx="12">
                  <c:v>0.0804398781836687</c:v>
                </c:pt>
                <c:pt idx="13">
                  <c:v>0.0820199689489744</c:v>
                </c:pt>
                <c:pt idx="14">
                  <c:v>0.0836000597142803</c:v>
                </c:pt>
                <c:pt idx="15">
                  <c:v>0.0851801504795861</c:v>
                </c:pt>
                <c:pt idx="16">
                  <c:v>0.0867602412448919</c:v>
                </c:pt>
                <c:pt idx="17">
                  <c:v>0.0883403320101977</c:v>
                </c:pt>
                <c:pt idx="18">
                  <c:v>0.0899204227755034</c:v>
                </c:pt>
                <c:pt idx="19">
                  <c:v>0.0915005135408093</c:v>
                </c:pt>
                <c:pt idx="20">
                  <c:v>0.093080604306115</c:v>
                </c:pt>
                <c:pt idx="21">
                  <c:v>0.0946606950714209</c:v>
                </c:pt>
                <c:pt idx="22">
                  <c:v>0.0962407858367267</c:v>
                </c:pt>
                <c:pt idx="23">
                  <c:v>0.0978208766020327</c:v>
                </c:pt>
                <c:pt idx="24">
                  <c:v>0.0994009673673383</c:v>
                </c:pt>
                <c:pt idx="25">
                  <c:v>0.100981058132644</c:v>
                </c:pt>
                <c:pt idx="26">
                  <c:v>0.10256114889795</c:v>
                </c:pt>
                <c:pt idx="27">
                  <c:v>0.104141239663256</c:v>
                </c:pt>
                <c:pt idx="28">
                  <c:v>0.105721330428562</c:v>
                </c:pt>
                <c:pt idx="29">
                  <c:v>0.107301421193867</c:v>
                </c:pt>
                <c:pt idx="30">
                  <c:v>0.108881511959173</c:v>
                </c:pt>
                <c:pt idx="31">
                  <c:v>0.110461602724479</c:v>
                </c:pt>
                <c:pt idx="32">
                  <c:v>0.112041693489785</c:v>
                </c:pt>
                <c:pt idx="33">
                  <c:v>0.113621784255091</c:v>
                </c:pt>
                <c:pt idx="34">
                  <c:v>0.115201875020396</c:v>
                </c:pt>
                <c:pt idx="35">
                  <c:v>0.116781965785702</c:v>
                </c:pt>
                <c:pt idx="36">
                  <c:v>0.118362056551008</c:v>
                </c:pt>
                <c:pt idx="37">
                  <c:v>0.119942147316314</c:v>
                </c:pt>
                <c:pt idx="38">
                  <c:v>0.12152223808162</c:v>
                </c:pt>
                <c:pt idx="39">
                  <c:v>0.123102328846926</c:v>
                </c:pt>
                <c:pt idx="40">
                  <c:v>0.124682419612231</c:v>
                </c:pt>
                <c:pt idx="41">
                  <c:v>0.126262510377537</c:v>
                </c:pt>
                <c:pt idx="42">
                  <c:v>0.127842601142843</c:v>
                </c:pt>
                <c:pt idx="43">
                  <c:v>0.129422691908149</c:v>
                </c:pt>
                <c:pt idx="44">
                  <c:v>0.131002782673455</c:v>
                </c:pt>
                <c:pt idx="45">
                  <c:v>0.132582873438759</c:v>
                </c:pt>
                <c:pt idx="46">
                  <c:v>0.134162964204065</c:v>
                </c:pt>
                <c:pt idx="47">
                  <c:v>0.135743054969371</c:v>
                </c:pt>
                <c:pt idx="48">
                  <c:v>0.137323145734677</c:v>
                </c:pt>
                <c:pt idx="49">
                  <c:v>0.138903236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04671568"/>
        <c:axId val="-2104764416"/>
      </c:scatterChart>
      <c:valAx>
        <c:axId val="-210467156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764416"/>
        <c:crosses val="autoZero"/>
        <c:crossBetween val="midCat"/>
      </c:valAx>
      <c:valAx>
        <c:axId val="-2104764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-2104671568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9.xml"/><Relationship Id="rId2" Type="http://schemas.openxmlformats.org/officeDocument/2006/relationships/chart" Target="../charts/chart70.xml"/><Relationship Id="rId3" Type="http://schemas.openxmlformats.org/officeDocument/2006/relationships/chart" Target="../charts/chart7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Relationship Id="rId2" Type="http://schemas.openxmlformats.org/officeDocument/2006/relationships/chart" Target="../charts/chart6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4" Type="http://schemas.openxmlformats.org/officeDocument/2006/relationships/chart" Target="../charts/chart10.xml"/><Relationship Id="rId5" Type="http://schemas.openxmlformats.org/officeDocument/2006/relationships/chart" Target="../charts/chart11.xml"/><Relationship Id="rId6" Type="http://schemas.openxmlformats.org/officeDocument/2006/relationships/chart" Target="../charts/chart12.xml"/><Relationship Id="rId7" Type="http://schemas.openxmlformats.org/officeDocument/2006/relationships/chart" Target="../charts/chart13.xml"/><Relationship Id="rId8" Type="http://schemas.openxmlformats.org/officeDocument/2006/relationships/chart" Target="../charts/chart14.xml"/><Relationship Id="rId9" Type="http://schemas.openxmlformats.org/officeDocument/2006/relationships/chart" Target="../charts/chart15.xml"/><Relationship Id="rId10" Type="http://schemas.openxmlformats.org/officeDocument/2006/relationships/chart" Target="../charts/chart16.xml"/><Relationship Id="rId11" Type="http://schemas.openxmlformats.org/officeDocument/2006/relationships/chart" Target="../charts/chart17.xml"/><Relationship Id="rId1" Type="http://schemas.openxmlformats.org/officeDocument/2006/relationships/chart" Target="../charts/chart7.xml"/><Relationship Id="rId2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4" Type="http://schemas.openxmlformats.org/officeDocument/2006/relationships/chart" Target="../charts/chart21.xml"/><Relationship Id="rId5" Type="http://schemas.openxmlformats.org/officeDocument/2006/relationships/chart" Target="../charts/chart22.xml"/><Relationship Id="rId6" Type="http://schemas.openxmlformats.org/officeDocument/2006/relationships/chart" Target="../charts/chart23.xml"/><Relationship Id="rId1" Type="http://schemas.openxmlformats.org/officeDocument/2006/relationships/chart" Target="../charts/chart18.xml"/><Relationship Id="rId2" Type="http://schemas.openxmlformats.org/officeDocument/2006/relationships/chart" Target="../charts/chart19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4" Type="http://schemas.openxmlformats.org/officeDocument/2006/relationships/chart" Target="../charts/chart27.xml"/><Relationship Id="rId5" Type="http://schemas.openxmlformats.org/officeDocument/2006/relationships/chart" Target="../charts/chart28.xml"/><Relationship Id="rId6" Type="http://schemas.openxmlformats.org/officeDocument/2006/relationships/chart" Target="../charts/chart29.xml"/><Relationship Id="rId7" Type="http://schemas.openxmlformats.org/officeDocument/2006/relationships/chart" Target="../charts/chart30.xml"/><Relationship Id="rId8" Type="http://schemas.openxmlformats.org/officeDocument/2006/relationships/chart" Target="../charts/chart31.xml"/><Relationship Id="rId9" Type="http://schemas.openxmlformats.org/officeDocument/2006/relationships/chart" Target="../charts/chart32.xml"/><Relationship Id="rId10" Type="http://schemas.openxmlformats.org/officeDocument/2006/relationships/chart" Target="../charts/chart33.xml"/><Relationship Id="rId11" Type="http://schemas.openxmlformats.org/officeDocument/2006/relationships/chart" Target="../charts/chart34.xml"/><Relationship Id="rId1" Type="http://schemas.openxmlformats.org/officeDocument/2006/relationships/chart" Target="../charts/chart24.xml"/><Relationship Id="rId2" Type="http://schemas.openxmlformats.org/officeDocument/2006/relationships/chart" Target="../charts/chart2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4" Type="http://schemas.openxmlformats.org/officeDocument/2006/relationships/chart" Target="../charts/chart38.xml"/><Relationship Id="rId5" Type="http://schemas.openxmlformats.org/officeDocument/2006/relationships/chart" Target="../charts/chart39.xml"/><Relationship Id="rId6" Type="http://schemas.openxmlformats.org/officeDocument/2006/relationships/chart" Target="../charts/chart40.xml"/><Relationship Id="rId7" Type="http://schemas.openxmlformats.org/officeDocument/2006/relationships/chart" Target="../charts/chart41.xml"/><Relationship Id="rId8" Type="http://schemas.openxmlformats.org/officeDocument/2006/relationships/chart" Target="../charts/chart42.xml"/><Relationship Id="rId1" Type="http://schemas.openxmlformats.org/officeDocument/2006/relationships/chart" Target="../charts/chart35.xml"/><Relationship Id="rId2" Type="http://schemas.openxmlformats.org/officeDocument/2006/relationships/chart" Target="../charts/chart36.xml"/></Relationships>
</file>

<file path=xl/drawings/_rels/drawing8.xml.rels><?xml version="1.0" encoding="UTF-8" standalone="yes"?>
<Relationships xmlns="http://schemas.openxmlformats.org/package/2006/relationships"><Relationship Id="rId9" Type="http://schemas.openxmlformats.org/officeDocument/2006/relationships/chart" Target="../charts/chart51.xml"/><Relationship Id="rId20" Type="http://schemas.openxmlformats.org/officeDocument/2006/relationships/chart" Target="../charts/chart62.xml"/><Relationship Id="rId21" Type="http://schemas.openxmlformats.org/officeDocument/2006/relationships/chart" Target="../charts/chart63.xml"/><Relationship Id="rId22" Type="http://schemas.openxmlformats.org/officeDocument/2006/relationships/chart" Target="../charts/chart64.xml"/><Relationship Id="rId23" Type="http://schemas.openxmlformats.org/officeDocument/2006/relationships/chart" Target="../charts/chart65.xml"/><Relationship Id="rId24" Type="http://schemas.openxmlformats.org/officeDocument/2006/relationships/chart" Target="../charts/chart66.xml"/><Relationship Id="rId25" Type="http://schemas.openxmlformats.org/officeDocument/2006/relationships/chart" Target="../charts/chart67.xml"/><Relationship Id="rId10" Type="http://schemas.openxmlformats.org/officeDocument/2006/relationships/chart" Target="../charts/chart52.xml"/><Relationship Id="rId11" Type="http://schemas.openxmlformats.org/officeDocument/2006/relationships/chart" Target="../charts/chart53.xml"/><Relationship Id="rId12" Type="http://schemas.openxmlformats.org/officeDocument/2006/relationships/chart" Target="../charts/chart54.xml"/><Relationship Id="rId13" Type="http://schemas.openxmlformats.org/officeDocument/2006/relationships/chart" Target="../charts/chart55.xml"/><Relationship Id="rId14" Type="http://schemas.openxmlformats.org/officeDocument/2006/relationships/chart" Target="../charts/chart56.xml"/><Relationship Id="rId15" Type="http://schemas.openxmlformats.org/officeDocument/2006/relationships/chart" Target="../charts/chart57.xml"/><Relationship Id="rId16" Type="http://schemas.openxmlformats.org/officeDocument/2006/relationships/chart" Target="../charts/chart58.xml"/><Relationship Id="rId17" Type="http://schemas.openxmlformats.org/officeDocument/2006/relationships/chart" Target="../charts/chart59.xml"/><Relationship Id="rId18" Type="http://schemas.openxmlformats.org/officeDocument/2006/relationships/chart" Target="../charts/chart60.xml"/><Relationship Id="rId19" Type="http://schemas.openxmlformats.org/officeDocument/2006/relationships/chart" Target="../charts/chart61.xml"/><Relationship Id="rId1" Type="http://schemas.openxmlformats.org/officeDocument/2006/relationships/chart" Target="../charts/chart43.xml"/><Relationship Id="rId2" Type="http://schemas.openxmlformats.org/officeDocument/2006/relationships/chart" Target="../charts/chart44.xml"/><Relationship Id="rId3" Type="http://schemas.openxmlformats.org/officeDocument/2006/relationships/chart" Target="../charts/chart45.xml"/><Relationship Id="rId4" Type="http://schemas.openxmlformats.org/officeDocument/2006/relationships/chart" Target="../charts/chart46.xml"/><Relationship Id="rId5" Type="http://schemas.openxmlformats.org/officeDocument/2006/relationships/chart" Target="../charts/chart47.xml"/><Relationship Id="rId6" Type="http://schemas.openxmlformats.org/officeDocument/2006/relationships/chart" Target="../charts/chart48.xml"/><Relationship Id="rId7" Type="http://schemas.openxmlformats.org/officeDocument/2006/relationships/chart" Target="../charts/chart49.xml"/><Relationship Id="rId8" Type="http://schemas.openxmlformats.org/officeDocument/2006/relationships/chart" Target="../charts/chart50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338667</xdr:colOff>
      <xdr:row>33</xdr:row>
      <xdr:rowOff>99483</xdr:rowOff>
    </xdr:from>
    <xdr:to>
      <xdr:col>32</xdr:col>
      <xdr:colOff>783167</xdr:colOff>
      <xdr:row>47</xdr:row>
      <xdr:rowOff>27516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7</xdr:col>
      <xdr:colOff>317500</xdr:colOff>
      <xdr:row>16</xdr:row>
      <xdr:rowOff>57151</xdr:rowOff>
    </xdr:from>
    <xdr:to>
      <xdr:col>32</xdr:col>
      <xdr:colOff>762000</xdr:colOff>
      <xdr:row>30</xdr:row>
      <xdr:rowOff>133351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6</xdr:col>
      <xdr:colOff>793750</xdr:colOff>
      <xdr:row>61</xdr:row>
      <xdr:rowOff>133350</xdr:rowOff>
    </xdr:from>
    <xdr:to>
      <xdr:col>54</xdr:col>
      <xdr:colOff>489750</xdr:colOff>
      <xdr:row>79</xdr:row>
      <xdr:rowOff>3435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7</xdr:col>
      <xdr:colOff>57150</xdr:colOff>
      <xdr:row>82</xdr:row>
      <xdr:rowOff>82550</xdr:rowOff>
    </xdr:from>
    <xdr:to>
      <xdr:col>54</xdr:col>
      <xdr:colOff>578866</xdr:colOff>
      <xdr:row>99</xdr:row>
      <xdr:rowOff>72450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3</xdr:col>
      <xdr:colOff>780248</xdr:colOff>
      <xdr:row>1</xdr:row>
      <xdr:rowOff>18978</xdr:rowOff>
    </xdr:from>
    <xdr:to>
      <xdr:col>44</xdr:col>
      <xdr:colOff>437931</xdr:colOff>
      <xdr:row>27</xdr:row>
      <xdr:rowOff>65690</xdr:rowOff>
    </xdr:to>
    <xdr:sp macro="" textlink="">
      <xdr:nvSpPr>
        <xdr:cNvPr id="6" name="TekstSylinder 5"/>
        <xdr:cNvSpPr txBox="1"/>
      </xdr:nvSpPr>
      <xdr:spPr>
        <a:xfrm>
          <a:off x="28523179" y="216047"/>
          <a:ext cx="8810442" cy="517050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6600"/>
            <a:t>Figur 4-1 og 4-2</a:t>
          </a:r>
        </a:p>
        <a:p>
          <a:r>
            <a:rPr lang="nb-NO" sz="6600"/>
            <a:t>Tabell 4-5</a:t>
          </a:r>
        </a:p>
        <a:p>
          <a:r>
            <a:rPr lang="nb-NO" sz="6600"/>
            <a:t>Deskriptiv statistikk</a:t>
          </a:r>
          <a:r>
            <a:rPr lang="nb-NO" sz="6600" baseline="0"/>
            <a:t> Norge</a:t>
          </a:r>
        </a:p>
        <a:p>
          <a:r>
            <a:rPr lang="nb-NO" sz="6600" baseline="0"/>
            <a:t>Tabell 5-2,3,11</a:t>
          </a:r>
        </a:p>
        <a:p>
          <a:endParaRPr lang="nb-NO" sz="66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77333</xdr:colOff>
      <xdr:row>81</xdr:row>
      <xdr:rowOff>152400</xdr:rowOff>
    </xdr:from>
    <xdr:to>
      <xdr:col>8</xdr:col>
      <xdr:colOff>558800</xdr:colOff>
      <xdr:row>96</xdr:row>
      <xdr:rowOff>101600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778933</xdr:colOff>
      <xdr:row>80</xdr:row>
      <xdr:rowOff>169334</xdr:rowOff>
    </xdr:from>
    <xdr:to>
      <xdr:col>20</xdr:col>
      <xdr:colOff>237066</xdr:colOff>
      <xdr:row>105</xdr:row>
      <xdr:rowOff>33867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220132</xdr:colOff>
      <xdr:row>80</xdr:row>
      <xdr:rowOff>50800</xdr:rowOff>
    </xdr:from>
    <xdr:to>
      <xdr:col>28</xdr:col>
      <xdr:colOff>795866</xdr:colOff>
      <xdr:row>105</xdr:row>
      <xdr:rowOff>16933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93133</xdr:colOff>
      <xdr:row>29</xdr:row>
      <xdr:rowOff>160867</xdr:rowOff>
    </xdr:from>
    <xdr:to>
      <xdr:col>32</xdr:col>
      <xdr:colOff>516466</xdr:colOff>
      <xdr:row>44</xdr:row>
      <xdr:rowOff>110067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94734</xdr:colOff>
      <xdr:row>42</xdr:row>
      <xdr:rowOff>59267</xdr:rowOff>
    </xdr:from>
    <xdr:to>
      <xdr:col>19</xdr:col>
      <xdr:colOff>618068</xdr:colOff>
      <xdr:row>57</xdr:row>
      <xdr:rowOff>8467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28</xdr:col>
      <xdr:colOff>694267</xdr:colOff>
      <xdr:row>6</xdr:row>
      <xdr:rowOff>186265</xdr:rowOff>
    </xdr:from>
    <xdr:ext cx="3674533" cy="677335"/>
    <xdr:sp macro="" textlink="">
      <xdr:nvSpPr>
        <xdr:cNvPr id="4" name="TekstSylinder 3"/>
        <xdr:cNvSpPr txBox="1"/>
      </xdr:nvSpPr>
      <xdr:spPr>
        <a:xfrm>
          <a:off x="23926800" y="1303865"/>
          <a:ext cx="3674533" cy="677335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nb-NO" sz="2400"/>
            <a:t>Deskriptiv statistikk Sverige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9</xdr:col>
      <xdr:colOff>0</xdr:colOff>
      <xdr:row>4</xdr:row>
      <xdr:rowOff>0</xdr:rowOff>
    </xdr:from>
    <xdr:ext cx="3674533" cy="1354666"/>
    <xdr:sp macro="" textlink="">
      <xdr:nvSpPr>
        <xdr:cNvPr id="3" name="TekstSylinder 2"/>
        <xdr:cNvSpPr txBox="1"/>
      </xdr:nvSpPr>
      <xdr:spPr>
        <a:xfrm>
          <a:off x="24062267" y="745067"/>
          <a:ext cx="3674533" cy="1354666"/>
        </a:xfrm>
        <a:prstGeom prst="rect">
          <a:avLst/>
        </a:prstGeom>
        <a:solidFill>
          <a:sysClr val="window" lastClr="FFFFFF"/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nb-NO" sz="2400"/>
            <a:t>Deskriptiv statistikk Danmark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09550</xdr:colOff>
      <xdr:row>25</xdr:row>
      <xdr:rowOff>127000</xdr:rowOff>
    </xdr:from>
    <xdr:to>
      <xdr:col>16</xdr:col>
      <xdr:colOff>547450</xdr:colOff>
      <xdr:row>45</xdr:row>
      <xdr:rowOff>23000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501650</xdr:colOff>
      <xdr:row>76</xdr:row>
      <xdr:rowOff>63500</xdr:rowOff>
    </xdr:from>
    <xdr:to>
      <xdr:col>22</xdr:col>
      <xdr:colOff>14986</xdr:colOff>
      <xdr:row>95</xdr:row>
      <xdr:rowOff>162700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82550</xdr:colOff>
      <xdr:row>27</xdr:row>
      <xdr:rowOff>88900</xdr:rowOff>
    </xdr:from>
    <xdr:to>
      <xdr:col>28</xdr:col>
      <xdr:colOff>609600</xdr:colOff>
      <xdr:row>56</xdr:row>
      <xdr:rowOff>15240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400450</xdr:colOff>
      <xdr:row>121</xdr:row>
      <xdr:rowOff>1098377</xdr:rowOff>
    </xdr:from>
    <xdr:to>
      <xdr:col>21</xdr:col>
      <xdr:colOff>434775</xdr:colOff>
      <xdr:row>159</xdr:row>
      <xdr:rowOff>68648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617837</xdr:colOff>
      <xdr:row>174</xdr:row>
      <xdr:rowOff>983964</xdr:rowOff>
    </xdr:from>
    <xdr:to>
      <xdr:col>20</xdr:col>
      <xdr:colOff>308918</xdr:colOff>
      <xdr:row>208</xdr:row>
      <xdr:rowOff>102973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8</xdr:col>
      <xdr:colOff>324954</xdr:colOff>
      <xdr:row>21</xdr:row>
      <xdr:rowOff>6625</xdr:rowOff>
    </xdr:from>
    <xdr:to>
      <xdr:col>45</xdr:col>
      <xdr:colOff>657498</xdr:colOff>
      <xdr:row>40</xdr:row>
      <xdr:rowOff>187228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7</xdr:col>
      <xdr:colOff>527050</xdr:colOff>
      <xdr:row>19</xdr:row>
      <xdr:rowOff>76200</xdr:rowOff>
    </xdr:from>
    <xdr:to>
      <xdr:col>55</xdr:col>
      <xdr:colOff>39450</xdr:colOff>
      <xdr:row>38</xdr:row>
      <xdr:rowOff>175400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9</xdr:col>
      <xdr:colOff>425450</xdr:colOff>
      <xdr:row>77</xdr:row>
      <xdr:rowOff>63500</xdr:rowOff>
    </xdr:from>
    <xdr:to>
      <xdr:col>46</xdr:col>
      <xdr:colOff>763350</xdr:colOff>
      <xdr:row>96</xdr:row>
      <xdr:rowOff>162700</xdr:rowOff>
    </xdr:to>
    <xdr:graphicFrame macro="">
      <xdr:nvGraphicFramePr>
        <xdr:cNvPr id="9" name="Diagra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0</xdr:col>
      <xdr:colOff>606778</xdr:colOff>
      <xdr:row>131</xdr:row>
      <xdr:rowOff>95955</xdr:rowOff>
    </xdr:from>
    <xdr:to>
      <xdr:col>48</xdr:col>
      <xdr:colOff>100363</xdr:colOff>
      <xdr:row>150</xdr:row>
      <xdr:rowOff>123659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8</xdr:col>
      <xdr:colOff>804334</xdr:colOff>
      <xdr:row>187</xdr:row>
      <xdr:rowOff>199437</xdr:rowOff>
    </xdr:from>
    <xdr:to>
      <xdr:col>46</xdr:col>
      <xdr:colOff>297919</xdr:colOff>
      <xdr:row>207</xdr:row>
      <xdr:rowOff>20177</xdr:rowOff>
    </xdr:to>
    <xdr:graphicFrame macro="">
      <xdr:nvGraphicFramePr>
        <xdr:cNvPr id="11" name="Diagram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67</xdr:col>
      <xdr:colOff>175517</xdr:colOff>
      <xdr:row>26</xdr:row>
      <xdr:rowOff>55366</xdr:rowOff>
    </xdr:from>
    <xdr:to>
      <xdr:col>79</xdr:col>
      <xdr:colOff>310116</xdr:colOff>
      <xdr:row>58</xdr:row>
      <xdr:rowOff>132907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8</xdr:col>
      <xdr:colOff>784411</xdr:colOff>
      <xdr:row>0</xdr:row>
      <xdr:rowOff>1157941</xdr:rowOff>
    </xdr:from>
    <xdr:to>
      <xdr:col>27</xdr:col>
      <xdr:colOff>74706</xdr:colOff>
      <xdr:row>14</xdr:row>
      <xdr:rowOff>149412</xdr:rowOff>
    </xdr:to>
    <xdr:sp macro="" textlink="">
      <xdr:nvSpPr>
        <xdr:cNvPr id="13" name="TekstSylinder 12"/>
        <xdr:cNvSpPr txBox="1"/>
      </xdr:nvSpPr>
      <xdr:spPr>
        <a:xfrm>
          <a:off x="15643411" y="1157941"/>
          <a:ext cx="6719795" cy="286497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800"/>
            <a:t>Dette arket viser</a:t>
          </a:r>
          <a:r>
            <a:rPr lang="nb-NO" sz="1800" baseline="0"/>
            <a:t> </a:t>
          </a:r>
          <a:endParaRPr lang="nb-NO" sz="1800"/>
        </a:p>
        <a:p>
          <a:r>
            <a:rPr lang="nb-NO" sz="1800"/>
            <a:t>Tall øverst er input i porteføljeskriptet</a:t>
          </a:r>
        </a:p>
        <a:p>
          <a:endParaRPr lang="nb-NO" sz="1800"/>
        </a:p>
        <a:p>
          <a:r>
            <a:rPr lang="nb-NO" sz="1800"/>
            <a:t>Tall under</a:t>
          </a:r>
          <a:r>
            <a:rPr lang="nb-NO" sz="1800" baseline="0"/>
            <a:t> er resultater fra porteføljeoptimering</a:t>
          </a:r>
        </a:p>
        <a:p>
          <a:endParaRPr lang="nb-NO" sz="1800"/>
        </a:p>
      </xdr:txBody>
    </xdr:sp>
    <xdr:clientData/>
  </xdr:twoCellAnchor>
  <xdr:twoCellAnchor>
    <xdr:from>
      <xdr:col>79</xdr:col>
      <xdr:colOff>127000</xdr:colOff>
      <xdr:row>15</xdr:row>
      <xdr:rowOff>50800</xdr:rowOff>
    </xdr:from>
    <xdr:to>
      <xdr:col>87</xdr:col>
      <xdr:colOff>381000</xdr:colOff>
      <xdr:row>29</xdr:row>
      <xdr:rowOff>127000</xdr:rowOff>
    </xdr:to>
    <xdr:sp macro="" textlink="">
      <xdr:nvSpPr>
        <xdr:cNvPr id="14" name="TekstSylinder 13"/>
        <xdr:cNvSpPr txBox="1"/>
      </xdr:nvSpPr>
      <xdr:spPr>
        <a:xfrm>
          <a:off x="66344800" y="4140200"/>
          <a:ext cx="6959600" cy="393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2400"/>
            <a:t>Robusthetstest Norge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444438</xdr:colOff>
      <xdr:row>24</xdr:row>
      <xdr:rowOff>43295</xdr:rowOff>
    </xdr:from>
    <xdr:to>
      <xdr:col>32</xdr:col>
      <xdr:colOff>788972</xdr:colOff>
      <xdr:row>44</xdr:row>
      <xdr:rowOff>22698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38100</xdr:colOff>
      <xdr:row>22</xdr:row>
      <xdr:rowOff>38100</xdr:rowOff>
    </xdr:from>
    <xdr:to>
      <xdr:col>21</xdr:col>
      <xdr:colOff>382634</xdr:colOff>
      <xdr:row>42</xdr:row>
      <xdr:rowOff>17503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12700</xdr:colOff>
      <xdr:row>83</xdr:row>
      <xdr:rowOff>63500</xdr:rowOff>
    </xdr:from>
    <xdr:to>
      <xdr:col>20</xdr:col>
      <xdr:colOff>357234</xdr:colOff>
      <xdr:row>103</xdr:row>
      <xdr:rowOff>42903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127000</xdr:colOff>
      <xdr:row>130</xdr:row>
      <xdr:rowOff>63500</xdr:rowOff>
    </xdr:from>
    <xdr:to>
      <xdr:col>20</xdr:col>
      <xdr:colOff>471534</xdr:colOff>
      <xdr:row>150</xdr:row>
      <xdr:rowOff>42903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501650</xdr:colOff>
      <xdr:row>190</xdr:row>
      <xdr:rowOff>63500</xdr:rowOff>
    </xdr:from>
    <xdr:to>
      <xdr:col>22</xdr:col>
      <xdr:colOff>21632</xdr:colOff>
      <xdr:row>210</xdr:row>
      <xdr:rowOff>42903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4</xdr:col>
      <xdr:colOff>732032</xdr:colOff>
      <xdr:row>26</xdr:row>
      <xdr:rowOff>98175</xdr:rowOff>
    </xdr:from>
    <xdr:to>
      <xdr:col>56</xdr:col>
      <xdr:colOff>827640</xdr:colOff>
      <xdr:row>53</xdr:row>
      <xdr:rowOff>171236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89659</xdr:colOff>
      <xdr:row>0</xdr:row>
      <xdr:rowOff>909204</xdr:rowOff>
    </xdr:from>
    <xdr:to>
      <xdr:col>17</xdr:col>
      <xdr:colOff>494927</xdr:colOff>
      <xdr:row>12</xdr:row>
      <xdr:rowOff>138375</xdr:rowOff>
    </xdr:to>
    <xdr:sp macro="" textlink="">
      <xdr:nvSpPr>
        <xdr:cNvPr id="8" name="TekstSylinder 7"/>
        <xdr:cNvSpPr txBox="1"/>
      </xdr:nvSpPr>
      <xdr:spPr>
        <a:xfrm>
          <a:off x="7793182" y="909204"/>
          <a:ext cx="6686177" cy="28948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800"/>
            <a:t>Tall øverst er input i porteføljeskriptet</a:t>
          </a:r>
        </a:p>
        <a:p>
          <a:endParaRPr lang="nb-NO" sz="1800"/>
        </a:p>
        <a:p>
          <a:r>
            <a:rPr lang="nb-NO" sz="1800"/>
            <a:t>Tall under</a:t>
          </a:r>
          <a:r>
            <a:rPr lang="nb-NO" sz="1800" baseline="0"/>
            <a:t> er resultater fra porteføljeoptimering</a:t>
          </a:r>
        </a:p>
        <a:p>
          <a:endParaRPr lang="nb-NO" sz="1800"/>
        </a:p>
      </xdr:txBody>
    </xdr:sp>
    <xdr:clientData/>
  </xdr:twoCellAnchor>
  <xdr:twoCellAnchor>
    <xdr:from>
      <xdr:col>58</xdr:col>
      <xdr:colOff>0</xdr:colOff>
      <xdr:row>16</xdr:row>
      <xdr:rowOff>0</xdr:rowOff>
    </xdr:from>
    <xdr:to>
      <xdr:col>66</xdr:col>
      <xdr:colOff>378691</xdr:colOff>
      <xdr:row>30</xdr:row>
      <xdr:rowOff>98137</xdr:rowOff>
    </xdr:to>
    <xdr:sp macro="" textlink="">
      <xdr:nvSpPr>
        <xdr:cNvPr id="9" name="TekstSylinder 8"/>
        <xdr:cNvSpPr txBox="1"/>
      </xdr:nvSpPr>
      <xdr:spPr>
        <a:xfrm>
          <a:off x="47711591" y="4473864"/>
          <a:ext cx="6959600" cy="3937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2400"/>
            <a:t>Robusthetstest Sverige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589697</xdr:colOff>
      <xdr:row>60</xdr:row>
      <xdr:rowOff>164722</xdr:rowOff>
    </xdr:from>
    <xdr:to>
      <xdr:col>84</xdr:col>
      <xdr:colOff>549702</xdr:colOff>
      <xdr:row>94</xdr:row>
      <xdr:rowOff>37911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563756</xdr:colOff>
      <xdr:row>26</xdr:row>
      <xdr:rowOff>6814</xdr:rowOff>
    </xdr:from>
    <xdr:to>
      <xdr:col>20</xdr:col>
      <xdr:colOff>114263</xdr:colOff>
      <xdr:row>45</xdr:row>
      <xdr:rowOff>141327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503663</xdr:colOff>
      <xdr:row>79</xdr:row>
      <xdr:rowOff>118575</xdr:rowOff>
    </xdr:from>
    <xdr:to>
      <xdr:col>18</xdr:col>
      <xdr:colOff>51128</xdr:colOff>
      <xdr:row>99</xdr:row>
      <xdr:rowOff>49887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10903</xdr:colOff>
      <xdr:row>121</xdr:row>
      <xdr:rowOff>1223298</xdr:rowOff>
    </xdr:from>
    <xdr:to>
      <xdr:col>23</xdr:col>
      <xdr:colOff>385345</xdr:colOff>
      <xdr:row>141</xdr:row>
      <xdr:rowOff>132112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239503</xdr:colOff>
      <xdr:row>191</xdr:row>
      <xdr:rowOff>67775</xdr:rowOff>
    </xdr:from>
    <xdr:to>
      <xdr:col>19</xdr:col>
      <xdr:colOff>609928</xdr:colOff>
      <xdr:row>210</xdr:row>
      <xdr:rowOff>202287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8</xdr:col>
      <xdr:colOff>448133</xdr:colOff>
      <xdr:row>24</xdr:row>
      <xdr:rowOff>154756</xdr:rowOff>
    </xdr:from>
    <xdr:to>
      <xdr:col>58</xdr:col>
      <xdr:colOff>1737</xdr:colOff>
      <xdr:row>46</xdr:row>
      <xdr:rowOff>59938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70</xdr:col>
      <xdr:colOff>820351</xdr:colOff>
      <xdr:row>22</xdr:row>
      <xdr:rowOff>190157</xdr:rowOff>
    </xdr:from>
    <xdr:to>
      <xdr:col>84</xdr:col>
      <xdr:colOff>303283</xdr:colOff>
      <xdr:row>59</xdr:row>
      <xdr:rowOff>151642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6</xdr:col>
      <xdr:colOff>604672</xdr:colOff>
      <xdr:row>25</xdr:row>
      <xdr:rowOff>106908</xdr:rowOff>
    </xdr:from>
    <xdr:to>
      <xdr:col>99</xdr:col>
      <xdr:colOff>682388</xdr:colOff>
      <xdr:row>61</xdr:row>
      <xdr:rowOff>18955</xdr:rowOff>
    </xdr:to>
    <xdr:graphicFrame macro="">
      <xdr:nvGraphicFramePr>
        <xdr:cNvPr id="9" name="Diagra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86</xdr:col>
      <xdr:colOff>585717</xdr:colOff>
      <xdr:row>69</xdr:row>
      <xdr:rowOff>12130</xdr:rowOff>
    </xdr:from>
    <xdr:to>
      <xdr:col>99</xdr:col>
      <xdr:colOff>606567</xdr:colOff>
      <xdr:row>110</xdr:row>
      <xdr:rowOff>132687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84</xdr:col>
      <xdr:colOff>756314</xdr:colOff>
      <xdr:row>121</xdr:row>
      <xdr:rowOff>713473</xdr:rowOff>
    </xdr:from>
    <xdr:to>
      <xdr:col>99</xdr:col>
      <xdr:colOff>682388</xdr:colOff>
      <xdr:row>167</xdr:row>
      <xdr:rowOff>56864</xdr:rowOff>
    </xdr:to>
    <xdr:graphicFrame macro="">
      <xdr:nvGraphicFramePr>
        <xdr:cNvPr id="11" name="Diagram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9</xdr:col>
      <xdr:colOff>775268</xdr:colOff>
      <xdr:row>174</xdr:row>
      <xdr:rowOff>163772</xdr:rowOff>
    </xdr:from>
    <xdr:to>
      <xdr:col>96</xdr:col>
      <xdr:colOff>435969</xdr:colOff>
      <xdr:row>218</xdr:row>
      <xdr:rowOff>37910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3</xdr:col>
      <xdr:colOff>378772</xdr:colOff>
      <xdr:row>0</xdr:row>
      <xdr:rowOff>1136316</xdr:rowOff>
    </xdr:from>
    <xdr:to>
      <xdr:col>21</xdr:col>
      <xdr:colOff>469862</xdr:colOff>
      <xdr:row>14</xdr:row>
      <xdr:rowOff>198888</xdr:rowOff>
    </xdr:to>
    <xdr:sp macro="" textlink="">
      <xdr:nvSpPr>
        <xdr:cNvPr id="13" name="TekstSylinder 12"/>
        <xdr:cNvSpPr txBox="1"/>
      </xdr:nvSpPr>
      <xdr:spPr>
        <a:xfrm>
          <a:off x="11095790" y="1136316"/>
          <a:ext cx="6686177" cy="28948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800"/>
            <a:t>Tall øverst er input i porteføljeskriptet</a:t>
          </a:r>
        </a:p>
        <a:p>
          <a:endParaRPr lang="nb-NO" sz="1800"/>
        </a:p>
        <a:p>
          <a:r>
            <a:rPr lang="nb-NO" sz="1800"/>
            <a:t>Tall under</a:t>
          </a:r>
          <a:r>
            <a:rPr lang="nb-NO" sz="1800" baseline="0"/>
            <a:t> er resultater fra porteføljeoptimering</a:t>
          </a:r>
        </a:p>
        <a:p>
          <a:endParaRPr lang="nb-NO" sz="1800"/>
        </a:p>
      </xdr:txBody>
    </xdr:sp>
    <xdr:clientData/>
  </xdr:twoCellAnchor>
  <xdr:twoCellAnchor>
    <xdr:from>
      <xdr:col>51</xdr:col>
      <xdr:colOff>0</xdr:colOff>
      <xdr:row>11</xdr:row>
      <xdr:rowOff>0</xdr:rowOff>
    </xdr:from>
    <xdr:to>
      <xdr:col>56</xdr:col>
      <xdr:colOff>178246</xdr:colOff>
      <xdr:row>21</xdr:row>
      <xdr:rowOff>22281</xdr:rowOff>
    </xdr:to>
    <xdr:sp macro="" textlink="">
      <xdr:nvSpPr>
        <xdr:cNvPr id="14" name="TekstSylinder 13"/>
        <xdr:cNvSpPr txBox="1"/>
      </xdr:nvSpPr>
      <xdr:spPr>
        <a:xfrm>
          <a:off x="42043684" y="3230702"/>
          <a:ext cx="4300176" cy="305245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2400"/>
            <a:t>Robusthetstest Danmark</a:t>
          </a: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39280</xdr:colOff>
      <xdr:row>26</xdr:row>
      <xdr:rowOff>112446</xdr:rowOff>
    </xdr:from>
    <xdr:to>
      <xdr:col>25</xdr:col>
      <xdr:colOff>245438</xdr:colOff>
      <xdr:row>40</xdr:row>
      <xdr:rowOff>58792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5</xdr:col>
      <xdr:colOff>651359</xdr:colOff>
      <xdr:row>174</xdr:row>
      <xdr:rowOff>745066</xdr:rowOff>
    </xdr:from>
    <xdr:to>
      <xdr:col>50</xdr:col>
      <xdr:colOff>440266</xdr:colOff>
      <xdr:row>211</xdr:row>
      <xdr:rowOff>105475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9</xdr:col>
      <xdr:colOff>584200</xdr:colOff>
      <xdr:row>180</xdr:row>
      <xdr:rowOff>0</xdr:rowOff>
    </xdr:from>
    <xdr:to>
      <xdr:col>33</xdr:col>
      <xdr:colOff>812800</xdr:colOff>
      <xdr:row>223</xdr:row>
      <xdr:rowOff>50800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381000</xdr:colOff>
      <xdr:row>229</xdr:row>
      <xdr:rowOff>101600</xdr:rowOff>
    </xdr:from>
    <xdr:to>
      <xdr:col>34</xdr:col>
      <xdr:colOff>482600</xdr:colOff>
      <xdr:row>276</xdr:row>
      <xdr:rowOff>101600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9</xdr:col>
      <xdr:colOff>355600</xdr:colOff>
      <xdr:row>281</xdr:row>
      <xdr:rowOff>152400</xdr:rowOff>
    </xdr:from>
    <xdr:to>
      <xdr:col>36</xdr:col>
      <xdr:colOff>482600</xdr:colOff>
      <xdr:row>328</xdr:row>
      <xdr:rowOff>177800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9</xdr:col>
      <xdr:colOff>304800</xdr:colOff>
      <xdr:row>332</xdr:row>
      <xdr:rowOff>101600</xdr:rowOff>
    </xdr:from>
    <xdr:to>
      <xdr:col>35</xdr:col>
      <xdr:colOff>812800</xdr:colOff>
      <xdr:row>390</xdr:row>
      <xdr:rowOff>127000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53</xdr:col>
      <xdr:colOff>654654</xdr:colOff>
      <xdr:row>27</xdr:row>
      <xdr:rowOff>35475</xdr:rowOff>
    </xdr:from>
    <xdr:to>
      <xdr:col>68</xdr:col>
      <xdr:colOff>532580</xdr:colOff>
      <xdr:row>60</xdr:row>
      <xdr:rowOff>81935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6</xdr:col>
      <xdr:colOff>431800</xdr:colOff>
      <xdr:row>220</xdr:row>
      <xdr:rowOff>101600</xdr:rowOff>
    </xdr:from>
    <xdr:to>
      <xdr:col>51</xdr:col>
      <xdr:colOff>101600</xdr:colOff>
      <xdr:row>257</xdr:row>
      <xdr:rowOff>152400</xdr:rowOff>
    </xdr:to>
    <xdr:graphicFrame macro="">
      <xdr:nvGraphicFramePr>
        <xdr:cNvPr id="9" name="Diagra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8</xdr:col>
      <xdr:colOff>153276</xdr:colOff>
      <xdr:row>0</xdr:row>
      <xdr:rowOff>788276</xdr:rowOff>
    </xdr:from>
    <xdr:to>
      <xdr:col>24</xdr:col>
      <xdr:colOff>766379</xdr:colOff>
      <xdr:row>13</xdr:row>
      <xdr:rowOff>92095</xdr:rowOff>
    </xdr:to>
    <xdr:sp macro="" textlink="">
      <xdr:nvSpPr>
        <xdr:cNvPr id="10" name="TekstSylinder 9"/>
        <xdr:cNvSpPr txBox="1"/>
      </xdr:nvSpPr>
      <xdr:spPr>
        <a:xfrm>
          <a:off x="15130517" y="788276"/>
          <a:ext cx="5605517" cy="2894853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800"/>
            <a:t>Tall øverst er input i porteføljeskriptet</a:t>
          </a:r>
        </a:p>
        <a:p>
          <a:endParaRPr lang="nb-NO" sz="1800"/>
        </a:p>
        <a:p>
          <a:r>
            <a:rPr lang="nb-NO" sz="1800"/>
            <a:t>Tall under</a:t>
          </a:r>
          <a:r>
            <a:rPr lang="nb-NO" sz="1800" baseline="0"/>
            <a:t> er resultater fra porteføljeoptimering</a:t>
          </a:r>
        </a:p>
        <a:p>
          <a:endParaRPr lang="nb-NO" sz="1800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465</xdr:colOff>
      <xdr:row>19</xdr:row>
      <xdr:rowOff>1202267</xdr:rowOff>
    </xdr:from>
    <xdr:to>
      <xdr:col>21</xdr:col>
      <xdr:colOff>33866</xdr:colOff>
      <xdr:row>54</xdr:row>
      <xdr:rowOff>135467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8</xdr:col>
      <xdr:colOff>245534</xdr:colOff>
      <xdr:row>20</xdr:row>
      <xdr:rowOff>169333</xdr:rowOff>
    </xdr:from>
    <xdr:to>
      <xdr:col>60</xdr:col>
      <xdr:colOff>575734</xdr:colOff>
      <xdr:row>62</xdr:row>
      <xdr:rowOff>16933</xdr:rowOff>
    </xdr:to>
    <xdr:graphicFrame macro="">
      <xdr:nvGraphicFramePr>
        <xdr:cNvPr id="3" name="Diagram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8</xdr:col>
      <xdr:colOff>730250</xdr:colOff>
      <xdr:row>76</xdr:row>
      <xdr:rowOff>32564</xdr:rowOff>
    </xdr:from>
    <xdr:to>
      <xdr:col>87</xdr:col>
      <xdr:colOff>586154</xdr:colOff>
      <xdr:row>98</xdr:row>
      <xdr:rowOff>26894</xdr:rowOff>
    </xdr:to>
    <xdr:graphicFrame macro="">
      <xdr:nvGraphicFramePr>
        <xdr:cNvPr id="4" name="Diagram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3</xdr:col>
      <xdr:colOff>299357</xdr:colOff>
      <xdr:row>15</xdr:row>
      <xdr:rowOff>15119</xdr:rowOff>
    </xdr:from>
    <xdr:to>
      <xdr:col>121</xdr:col>
      <xdr:colOff>755952</xdr:colOff>
      <xdr:row>35</xdr:row>
      <xdr:rowOff>10886</xdr:rowOff>
    </xdr:to>
    <xdr:graphicFrame macro="">
      <xdr:nvGraphicFramePr>
        <xdr:cNvPr id="5" name="Diagram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4</xdr:col>
      <xdr:colOff>0</xdr:colOff>
      <xdr:row>15</xdr:row>
      <xdr:rowOff>0</xdr:rowOff>
    </xdr:from>
    <xdr:to>
      <xdr:col>142</xdr:col>
      <xdr:colOff>456594</xdr:colOff>
      <xdr:row>34</xdr:row>
      <xdr:rowOff>199594</xdr:rowOff>
    </xdr:to>
    <xdr:graphicFrame macro="">
      <xdr:nvGraphicFramePr>
        <xdr:cNvPr id="6" name="Diagram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13</xdr:col>
      <xdr:colOff>313267</xdr:colOff>
      <xdr:row>35</xdr:row>
      <xdr:rowOff>118532</xdr:rowOff>
    </xdr:from>
    <xdr:to>
      <xdr:col>121</xdr:col>
      <xdr:colOff>812800</xdr:colOff>
      <xdr:row>64</xdr:row>
      <xdr:rowOff>203199</xdr:rowOff>
    </xdr:to>
    <xdr:graphicFrame macro="">
      <xdr:nvGraphicFramePr>
        <xdr:cNvPr id="7" name="Diagram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33</xdr:col>
      <xdr:colOff>787399</xdr:colOff>
      <xdr:row>35</xdr:row>
      <xdr:rowOff>203199</xdr:rowOff>
    </xdr:from>
    <xdr:to>
      <xdr:col>142</xdr:col>
      <xdr:colOff>677332</xdr:colOff>
      <xdr:row>65</xdr:row>
      <xdr:rowOff>33866</xdr:rowOff>
    </xdr:to>
    <xdr:graphicFrame macro="">
      <xdr:nvGraphicFramePr>
        <xdr:cNvPr id="8" name="Diagram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13</xdr:col>
      <xdr:colOff>406400</xdr:colOff>
      <xdr:row>73</xdr:row>
      <xdr:rowOff>135466</xdr:rowOff>
    </xdr:from>
    <xdr:to>
      <xdr:col>121</xdr:col>
      <xdr:colOff>516467</xdr:colOff>
      <xdr:row>100</xdr:row>
      <xdr:rowOff>118533</xdr:rowOff>
    </xdr:to>
    <xdr:graphicFrame macro="">
      <xdr:nvGraphicFramePr>
        <xdr:cNvPr id="9" name="Diagram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34</xdr:col>
      <xdr:colOff>25400</xdr:colOff>
      <xdr:row>71</xdr:row>
      <xdr:rowOff>1202266</xdr:rowOff>
    </xdr:from>
    <xdr:to>
      <xdr:col>142</xdr:col>
      <xdr:colOff>728133</xdr:colOff>
      <xdr:row>97</xdr:row>
      <xdr:rowOff>101599</xdr:rowOff>
    </xdr:to>
    <xdr:graphicFrame macro="">
      <xdr:nvGraphicFramePr>
        <xdr:cNvPr id="10" name="Diagram 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11</xdr:col>
      <xdr:colOff>245534</xdr:colOff>
      <xdr:row>133</xdr:row>
      <xdr:rowOff>169333</xdr:rowOff>
    </xdr:from>
    <xdr:to>
      <xdr:col>120</xdr:col>
      <xdr:colOff>660400</xdr:colOff>
      <xdr:row>162</xdr:row>
      <xdr:rowOff>101600</xdr:rowOff>
    </xdr:to>
    <xdr:graphicFrame macro="">
      <xdr:nvGraphicFramePr>
        <xdr:cNvPr id="11" name="Diagram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33</xdr:col>
      <xdr:colOff>736600</xdr:colOff>
      <xdr:row>128</xdr:row>
      <xdr:rowOff>152399</xdr:rowOff>
    </xdr:from>
    <xdr:to>
      <xdr:col>144</xdr:col>
      <xdr:colOff>423334</xdr:colOff>
      <xdr:row>159</xdr:row>
      <xdr:rowOff>16932</xdr:rowOff>
    </xdr:to>
    <xdr:graphicFrame macro="">
      <xdr:nvGraphicFramePr>
        <xdr:cNvPr id="12" name="Diagram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1</xdr:col>
      <xdr:colOff>550334</xdr:colOff>
      <xdr:row>179</xdr:row>
      <xdr:rowOff>16934</xdr:rowOff>
    </xdr:from>
    <xdr:to>
      <xdr:col>121</xdr:col>
      <xdr:colOff>508000</xdr:colOff>
      <xdr:row>208</xdr:row>
      <xdr:rowOff>118534</xdr:rowOff>
    </xdr:to>
    <xdr:graphicFrame macro="">
      <xdr:nvGraphicFramePr>
        <xdr:cNvPr id="13" name="Diagram 1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33</xdr:col>
      <xdr:colOff>533400</xdr:colOff>
      <xdr:row>179</xdr:row>
      <xdr:rowOff>16932</xdr:rowOff>
    </xdr:from>
    <xdr:to>
      <xdr:col>144</xdr:col>
      <xdr:colOff>220134</xdr:colOff>
      <xdr:row>206</xdr:row>
      <xdr:rowOff>50799</xdr:rowOff>
    </xdr:to>
    <xdr:graphicFrame macro="">
      <xdr:nvGraphicFramePr>
        <xdr:cNvPr id="14" name="Diagram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2</xdr:col>
      <xdr:colOff>592667</xdr:colOff>
      <xdr:row>232</xdr:row>
      <xdr:rowOff>33866</xdr:rowOff>
    </xdr:from>
    <xdr:to>
      <xdr:col>122</xdr:col>
      <xdr:colOff>59267</xdr:colOff>
      <xdr:row>260</xdr:row>
      <xdr:rowOff>67733</xdr:rowOff>
    </xdr:to>
    <xdr:graphicFrame macro="">
      <xdr:nvGraphicFramePr>
        <xdr:cNvPr id="15" name="Diagram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16466</xdr:colOff>
      <xdr:row>229</xdr:row>
      <xdr:rowOff>84666</xdr:rowOff>
    </xdr:from>
    <xdr:to>
      <xdr:col>144</xdr:col>
      <xdr:colOff>474134</xdr:colOff>
      <xdr:row>259</xdr:row>
      <xdr:rowOff>152400</xdr:rowOff>
    </xdr:to>
    <xdr:graphicFrame macro="">
      <xdr:nvGraphicFramePr>
        <xdr:cNvPr id="16" name="Diagram 1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67</xdr:col>
      <xdr:colOff>360405</xdr:colOff>
      <xdr:row>15</xdr:row>
      <xdr:rowOff>188784</xdr:rowOff>
    </xdr:from>
    <xdr:to>
      <xdr:col>175</xdr:col>
      <xdr:colOff>816999</xdr:colOff>
      <xdr:row>35</xdr:row>
      <xdr:rowOff>182432</xdr:rowOff>
    </xdr:to>
    <xdr:graphicFrame macro="">
      <xdr:nvGraphicFramePr>
        <xdr:cNvPr id="17" name="Diagram 1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68</xdr:col>
      <xdr:colOff>0</xdr:colOff>
      <xdr:row>40</xdr:row>
      <xdr:rowOff>0</xdr:rowOff>
    </xdr:from>
    <xdr:to>
      <xdr:col>176</xdr:col>
      <xdr:colOff>711698</xdr:colOff>
      <xdr:row>69</xdr:row>
      <xdr:rowOff>36109</xdr:rowOff>
    </xdr:to>
    <xdr:graphicFrame macro="">
      <xdr:nvGraphicFramePr>
        <xdr:cNvPr id="18" name="Diagram 1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68</xdr:col>
      <xdr:colOff>0</xdr:colOff>
      <xdr:row>72</xdr:row>
      <xdr:rowOff>0</xdr:rowOff>
    </xdr:from>
    <xdr:to>
      <xdr:col>176</xdr:col>
      <xdr:colOff>702733</xdr:colOff>
      <xdr:row>97</xdr:row>
      <xdr:rowOff>118533</xdr:rowOff>
    </xdr:to>
    <xdr:graphicFrame macro="">
      <xdr:nvGraphicFramePr>
        <xdr:cNvPr id="19" name="Diagram 1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68</xdr:col>
      <xdr:colOff>0</xdr:colOff>
      <xdr:row>124</xdr:row>
      <xdr:rowOff>0</xdr:rowOff>
    </xdr:from>
    <xdr:to>
      <xdr:col>176</xdr:col>
      <xdr:colOff>702733</xdr:colOff>
      <xdr:row>149</xdr:row>
      <xdr:rowOff>118533</xdr:rowOff>
    </xdr:to>
    <xdr:graphicFrame macro="">
      <xdr:nvGraphicFramePr>
        <xdr:cNvPr id="20" name="Diagram 19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68</xdr:col>
      <xdr:colOff>0</xdr:colOff>
      <xdr:row>176</xdr:row>
      <xdr:rowOff>0</xdr:rowOff>
    </xdr:from>
    <xdr:to>
      <xdr:col>176</xdr:col>
      <xdr:colOff>702733</xdr:colOff>
      <xdr:row>201</xdr:row>
      <xdr:rowOff>118533</xdr:rowOff>
    </xdr:to>
    <xdr:graphicFrame macro="">
      <xdr:nvGraphicFramePr>
        <xdr:cNvPr id="21" name="Diagram 2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89</xdr:col>
      <xdr:colOff>0</xdr:colOff>
      <xdr:row>17</xdr:row>
      <xdr:rowOff>0</xdr:rowOff>
    </xdr:from>
    <xdr:to>
      <xdr:col>197</xdr:col>
      <xdr:colOff>456594</xdr:colOff>
      <xdr:row>36</xdr:row>
      <xdr:rowOff>199594</xdr:rowOff>
    </xdr:to>
    <xdr:graphicFrame macro="">
      <xdr:nvGraphicFramePr>
        <xdr:cNvPr id="22" name="Diagram 2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89</xdr:col>
      <xdr:colOff>0</xdr:colOff>
      <xdr:row>40</xdr:row>
      <xdr:rowOff>0</xdr:rowOff>
    </xdr:from>
    <xdr:to>
      <xdr:col>197</xdr:col>
      <xdr:colOff>711697</xdr:colOff>
      <xdr:row>69</xdr:row>
      <xdr:rowOff>36109</xdr:rowOff>
    </xdr:to>
    <xdr:graphicFrame macro="">
      <xdr:nvGraphicFramePr>
        <xdr:cNvPr id="23" name="Diagram 2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89</xdr:col>
      <xdr:colOff>0</xdr:colOff>
      <xdr:row>72</xdr:row>
      <xdr:rowOff>0</xdr:rowOff>
    </xdr:from>
    <xdr:to>
      <xdr:col>197</xdr:col>
      <xdr:colOff>702732</xdr:colOff>
      <xdr:row>97</xdr:row>
      <xdr:rowOff>118533</xdr:rowOff>
    </xdr:to>
    <xdr:graphicFrame macro="">
      <xdr:nvGraphicFramePr>
        <xdr:cNvPr id="24" name="Diagram 2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89</xdr:col>
      <xdr:colOff>0</xdr:colOff>
      <xdr:row>124</xdr:row>
      <xdr:rowOff>0</xdr:rowOff>
    </xdr:from>
    <xdr:to>
      <xdr:col>197</xdr:col>
      <xdr:colOff>702732</xdr:colOff>
      <xdr:row>149</xdr:row>
      <xdr:rowOff>118533</xdr:rowOff>
    </xdr:to>
    <xdr:graphicFrame macro="">
      <xdr:nvGraphicFramePr>
        <xdr:cNvPr id="25" name="Diagram 2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189</xdr:col>
      <xdr:colOff>0</xdr:colOff>
      <xdr:row>177</xdr:row>
      <xdr:rowOff>0</xdr:rowOff>
    </xdr:from>
    <xdr:to>
      <xdr:col>197</xdr:col>
      <xdr:colOff>702732</xdr:colOff>
      <xdr:row>202</xdr:row>
      <xdr:rowOff>118532</xdr:rowOff>
    </xdr:to>
    <xdr:graphicFrame macro="">
      <xdr:nvGraphicFramePr>
        <xdr:cNvPr id="26" name="Diagram 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8</xdr:col>
      <xdr:colOff>529167</xdr:colOff>
      <xdr:row>1</xdr:row>
      <xdr:rowOff>0</xdr:rowOff>
    </xdr:from>
    <xdr:to>
      <xdr:col>19</xdr:col>
      <xdr:colOff>396875</xdr:colOff>
      <xdr:row>19</xdr:row>
      <xdr:rowOff>317500</xdr:rowOff>
    </xdr:to>
    <xdr:sp macro="" textlink="">
      <xdr:nvSpPr>
        <xdr:cNvPr id="27" name="TekstSylinder 26"/>
        <xdr:cNvSpPr txBox="1"/>
      </xdr:nvSpPr>
      <xdr:spPr>
        <a:xfrm>
          <a:off x="24341667" y="1243542"/>
          <a:ext cx="8890000" cy="45243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2400"/>
            <a:t>Til venstre har vi regnet om  Barclays</a:t>
          </a:r>
          <a:r>
            <a:rPr lang="nb-NO" sz="2400" baseline="0"/>
            <a:t> Global Indeksen til  NOK</a:t>
          </a:r>
        </a:p>
        <a:p>
          <a:r>
            <a:rPr lang="nb-NO" sz="2400" baseline="0"/>
            <a:t>Til høyre har vi input for porteføljene og under følger resultater for forskjellige portføljekombinasjoner</a:t>
          </a:r>
        </a:p>
        <a:p>
          <a:endParaRPr lang="nb-NO" sz="2400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86267</xdr:colOff>
      <xdr:row>85</xdr:row>
      <xdr:rowOff>152400</xdr:rowOff>
    </xdr:from>
    <xdr:to>
      <xdr:col>19</xdr:col>
      <xdr:colOff>84667</xdr:colOff>
      <xdr:row>107</xdr:row>
      <xdr:rowOff>135467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on-kristianrasmussen/Documents/C:\Users\Uthaugutleie\Downloads\IPD%20Norway%20Annual%20Digest%20201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jon-kristianrasmussen/OneDrive/Dokumenter/Masteroppgaven/Data/IPD%20Norway%20Annual%20Digest%202012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on-kristianrasmussen/OneDrive/Dokumenter/Masteroppgaven/Data/Unsmoothed%20IPD%20Skandinavi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ngControl"/>
      <sheetName val="SegTableControl"/>
    </sheetNames>
    <sheetDataSet>
      <sheetData sheetId="0" refreshError="1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 Lists"/>
      <sheetName val="IPD"/>
      <sheetName val="Ref Tables - Standard"/>
      <sheetName val="Segment Report"/>
      <sheetName val="Segment Analysis"/>
      <sheetName val="Real Calculation"/>
      <sheetName val="Cross Section Report"/>
      <sheetName val="IPD Terms and Conditions"/>
      <sheetName val="ReportControl"/>
      <sheetName val="LangControl"/>
      <sheetName val="SegTableControl"/>
      <sheetName val="MeasureBySegTable"/>
      <sheetName val="SegmentsBySegT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D2" t="str">
            <v>Retail</v>
          </cell>
        </row>
        <row r="3">
          <cell r="D3" t="str">
            <v>Office</v>
          </cell>
        </row>
        <row r="4">
          <cell r="D4" t="str">
            <v>Industrial</v>
          </cell>
        </row>
        <row r="5">
          <cell r="D5" t="str">
            <v>Residential</v>
          </cell>
        </row>
        <row r="6">
          <cell r="D6" t="str">
            <v>Other</v>
          </cell>
        </row>
        <row r="8">
          <cell r="D8" t="str">
            <v>All Property</v>
          </cell>
        </row>
        <row r="349">
          <cell r="D349" t="str">
            <v>Capital Value</v>
          </cell>
        </row>
        <row r="350">
          <cell r="D350" t="str">
            <v>Number of Properties</v>
          </cell>
        </row>
      </sheetData>
      <sheetData sheetId="10"/>
      <sheetData sheetId="11"/>
      <sheetData sheetId="1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erige i NOK"/>
      <sheetName val="Danmark i NOK"/>
      <sheetName val="Portefølje med Eiendom i NOK"/>
      <sheetName val="Samlet"/>
      <sheetName val="Portefølje Danmark"/>
      <sheetName val="Portefølje Norge"/>
      <sheetName val="Portefølje Sverige"/>
      <sheetName val="Portefølje Norge Indekser"/>
      <sheetName val="Portefølje Norge kun indekser"/>
      <sheetName val="Portefølje Sverige Indekser"/>
      <sheetName val="Portfølje Sverige kun indekser"/>
      <sheetName val="Portfølje Danmark Indekser"/>
      <sheetName val="Portefølje Danmark kun indekser"/>
      <sheetName val="Ark1"/>
      <sheetName val="Norge"/>
      <sheetName val="Seriekorrelasjon Norge"/>
      <sheetName val="Sverige"/>
      <sheetName val="Danmark"/>
      <sheetName val="Skandinavia per sektor"/>
      <sheetName val="Skandinavia per sektor og 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P3">
            <v>0.4</v>
          </cell>
        </row>
      </sheetData>
      <sheetData sheetId="9" refreshError="1"/>
      <sheetData sheetId="10" refreshError="1">
        <row r="3">
          <cell r="AV3">
            <v>0.38981681398012974</v>
          </cell>
        </row>
      </sheetData>
      <sheetData sheetId="11" refreshError="1"/>
      <sheetData sheetId="12" refreshError="1">
        <row r="3">
          <cell r="AS3">
            <v>0.8</v>
          </cell>
        </row>
      </sheetData>
      <sheetData sheetId="13" refreshError="1"/>
      <sheetData sheetId="14" refreshError="1">
        <row r="19">
          <cell r="L19" t="str">
            <v>Retail</v>
          </cell>
        </row>
        <row r="21">
          <cell r="T21">
            <v>0.11455239999999998</v>
          </cell>
          <cell r="U21">
            <v>7.2701849999999998E-2</v>
          </cell>
          <cell r="W21">
            <v>-4.4904499999999986E-2</v>
          </cell>
          <cell r="X21">
            <v>7.5130249999999996E-2</v>
          </cell>
        </row>
        <row r="22">
          <cell r="T22">
            <v>0.13274740000000002</v>
          </cell>
          <cell r="U22">
            <v>-2.500564999999999E-2</v>
          </cell>
          <cell r="W22">
            <v>3.3910249999999996E-2</v>
          </cell>
          <cell r="X22">
            <v>1.5471749999999992E-2</v>
          </cell>
        </row>
        <row r="23">
          <cell r="T23">
            <v>0.15283854999999999</v>
          </cell>
          <cell r="U23">
            <v>6.3166E-2</v>
          </cell>
          <cell r="V23">
            <v>0.71813869999999991</v>
          </cell>
          <cell r="W23">
            <v>6.3432199999999994E-2</v>
          </cell>
          <cell r="X23">
            <v>8.7058800000000006E-2</v>
          </cell>
        </row>
        <row r="24">
          <cell r="T24">
            <v>0.11607134999999999</v>
          </cell>
          <cell r="U24">
            <v>0.15239999999999998</v>
          </cell>
          <cell r="V24">
            <v>-0.19275789999999993</v>
          </cell>
          <cell r="W24">
            <v>0.14447979999999999</v>
          </cell>
          <cell r="X24">
            <v>0.14531810000000001</v>
          </cell>
        </row>
        <row r="25">
          <cell r="T25">
            <v>0.24224655</v>
          </cell>
          <cell r="U25">
            <v>0.20599369999999995</v>
          </cell>
          <cell r="V25">
            <v>0.28392174999999997</v>
          </cell>
          <cell r="W25">
            <v>0.21155464999999998</v>
          </cell>
          <cell r="X25">
            <v>0.21891625000000001</v>
          </cell>
        </row>
        <row r="26">
          <cell r="T26">
            <v>0.14469660000000001</v>
          </cell>
          <cell r="U26">
            <v>0.23954645000000002</v>
          </cell>
          <cell r="V26">
            <v>0.2643045</v>
          </cell>
          <cell r="W26">
            <v>0.20483440000000003</v>
          </cell>
          <cell r="X26">
            <v>0.21013480000000001</v>
          </cell>
        </row>
        <row r="27">
          <cell r="T27">
            <v>0.20480159999999997</v>
          </cell>
          <cell r="U27">
            <v>0.20212894999999997</v>
          </cell>
          <cell r="V27">
            <v>-4.6186849999999981E-2</v>
          </cell>
          <cell r="W27">
            <v>0.24438744999999995</v>
          </cell>
          <cell r="X27">
            <v>0.1995509</v>
          </cell>
        </row>
        <row r="28">
          <cell r="T28">
            <v>-0.25419059999999999</v>
          </cell>
          <cell r="U28">
            <v>-0.43885454999999995</v>
          </cell>
          <cell r="V28">
            <v>-0.11455505000000002</v>
          </cell>
          <cell r="W28">
            <v>-0.36623600000000001</v>
          </cell>
          <cell r="X28">
            <v>-0.36437800000000004</v>
          </cell>
        </row>
        <row r="29">
          <cell r="T29">
            <v>0.11875679999999998</v>
          </cell>
          <cell r="U29">
            <v>0.19176934999999998</v>
          </cell>
          <cell r="V29">
            <v>0.19451459999999998</v>
          </cell>
          <cell r="W29">
            <v>0.22201199999999996</v>
          </cell>
          <cell r="X29">
            <v>0.17232705000000001</v>
          </cell>
        </row>
        <row r="30">
          <cell r="T30">
            <v>0.1093816</v>
          </cell>
          <cell r="U30">
            <v>0.14623815000000001</v>
          </cell>
          <cell r="V30">
            <v>0.12302749999999998</v>
          </cell>
          <cell r="W30">
            <v>0.11528005</v>
          </cell>
          <cell r="X30">
            <v>0.13230775</v>
          </cell>
        </row>
        <row r="31">
          <cell r="T31">
            <v>4.190315E-2</v>
          </cell>
          <cell r="U31">
            <v>9.1590400000000002E-2</v>
          </cell>
          <cell r="V31">
            <v>-5.8212449999999999E-2</v>
          </cell>
          <cell r="W31">
            <v>4.0194900000000006E-2</v>
          </cell>
          <cell r="X31">
            <v>6.4222500000000002E-2</v>
          </cell>
        </row>
        <row r="32">
          <cell r="T32">
            <v>1.4763550000000007E-2</v>
          </cell>
          <cell r="U32">
            <v>8.1714999999999566E-4</v>
          </cell>
          <cell r="V32">
            <v>4.6259000000000008E-2</v>
          </cell>
          <cell r="W32">
            <v>1.3852549999999998E-2</v>
          </cell>
          <cell r="X32">
            <v>9.6775499999999931E-3</v>
          </cell>
        </row>
      </sheetData>
      <sheetData sheetId="15" refreshError="1"/>
      <sheetData sheetId="16" refreshError="1">
        <row r="35">
          <cell r="D35" t="str">
            <v>Retail</v>
          </cell>
        </row>
        <row r="53">
          <cell r="V53">
            <v>-3.0289797768503685E-2</v>
          </cell>
          <cell r="W53">
            <v>-0.29359045926685329</v>
          </cell>
          <cell r="X53">
            <v>-0.1400275299447683</v>
          </cell>
          <cell r="Y53">
            <v>1.1744870065196186E-2</v>
          </cell>
          <cell r="Z53">
            <v>-7.7271500806168014E-2</v>
          </cell>
          <cell r="AA53">
            <v>-0.21436507811547648</v>
          </cell>
        </row>
        <row r="54">
          <cell r="V54">
            <v>6.4765869746731139E-2</v>
          </cell>
          <cell r="W54">
            <v>-5.0624763417417097E-2</v>
          </cell>
          <cell r="X54">
            <v>9.065098913236716E-2</v>
          </cell>
          <cell r="Y54">
            <v>9.5888923657825448E-2</v>
          </cell>
          <cell r="Z54">
            <v>5.7229012435361958E-2</v>
          </cell>
          <cell r="AA54">
            <v>-1.0909427570440305E-2</v>
          </cell>
        </row>
        <row r="55">
          <cell r="V55">
            <v>1.8960954178075085E-2</v>
          </cell>
          <cell r="W55">
            <v>-3.752217759445417E-2</v>
          </cell>
          <cell r="X55">
            <v>1.3323317160606807E-2</v>
          </cell>
          <cell r="Y55">
            <v>8.3693432557906719E-2</v>
          </cell>
          <cell r="Z55">
            <v>2.374296849828289E-3</v>
          </cell>
          <cell r="AA55">
            <v>-1.0879387839413973E-2</v>
          </cell>
        </row>
        <row r="56">
          <cell r="V56">
            <v>0.12577113857395075</v>
          </cell>
          <cell r="W56">
            <v>0.1363252936810761</v>
          </cell>
          <cell r="X56">
            <v>6.9468977617819283E-2</v>
          </cell>
          <cell r="Y56">
            <v>0.16510003510098051</v>
          </cell>
          <cell r="Z56">
            <v>5.9692056396611758E-2</v>
          </cell>
          <cell r="AA56">
            <v>0.13246792788243325</v>
          </cell>
        </row>
        <row r="57">
          <cell r="V57">
            <v>0.30294511327138762</v>
          </cell>
          <cell r="W57">
            <v>0.22218859352270523</v>
          </cell>
          <cell r="X57">
            <v>0.26182808182079537</v>
          </cell>
          <cell r="Y57">
            <v>0.20219971096067782</v>
          </cell>
          <cell r="Z57">
            <v>0.25759924535806894</v>
          </cell>
          <cell r="AA57">
            <v>0.23298204193658803</v>
          </cell>
        </row>
        <row r="58">
          <cell r="V58">
            <v>0.20419279596666703</v>
          </cell>
          <cell r="W58">
            <v>0.21144211783132791</v>
          </cell>
          <cell r="X58">
            <v>0.40893756871732767</v>
          </cell>
          <cell r="Y58">
            <v>0.18507388713235776</v>
          </cell>
          <cell r="Z58">
            <v>0.31814214190629952</v>
          </cell>
          <cell r="AA58">
            <v>0.2127419683192131</v>
          </cell>
        </row>
        <row r="59">
          <cell r="V59">
            <v>0.14893398946771499</v>
          </cell>
          <cell r="W59">
            <v>0.14133557633438448</v>
          </cell>
          <cell r="X59">
            <v>-2.0238220487345041E-2</v>
          </cell>
          <cell r="Y59">
            <v>4.7165523345396629E-2</v>
          </cell>
          <cell r="Z59">
            <v>2.1683430209549076E-2</v>
          </cell>
          <cell r="AA59">
            <v>0.12621268567237184</v>
          </cell>
        </row>
        <row r="60">
          <cell r="V60">
            <v>-0.3523678950857006</v>
          </cell>
          <cell r="W60">
            <v>-0.30518507652481819</v>
          </cell>
          <cell r="X60">
            <v>-0.19650817113923721</v>
          </cell>
          <cell r="Y60">
            <v>-0.2529266308002513</v>
          </cell>
          <cell r="Z60">
            <v>-0.26977259575120632</v>
          </cell>
          <cell r="AA60">
            <v>-0.30305403529530162</v>
          </cell>
        </row>
        <row r="61">
          <cell r="V61">
            <v>7.5972613715776127E-2</v>
          </cell>
          <cell r="W61">
            <v>3.5116350291871531E-2</v>
          </cell>
          <cell r="X61">
            <v>-7.9847833603798046E-3</v>
          </cell>
          <cell r="Y61">
            <v>0.36497037418728656</v>
          </cell>
          <cell r="Z61">
            <v>5.9338596211154539E-2</v>
          </cell>
          <cell r="AA61">
            <v>7.4785100030298701E-2</v>
          </cell>
        </row>
        <row r="62">
          <cell r="V62">
            <v>0.2081753684403824</v>
          </cell>
          <cell r="W62">
            <v>0.27761697981906286</v>
          </cell>
          <cell r="X62">
            <v>0.11459380693686326</v>
          </cell>
          <cell r="Y62">
            <v>4.5232925385217913E-2</v>
          </cell>
          <cell r="Z62">
            <v>0.33403275853727832</v>
          </cell>
          <cell r="AA62">
            <v>0.24013502987249852</v>
          </cell>
        </row>
        <row r="63">
          <cell r="V63">
            <v>0.13386775000541301</v>
          </cell>
          <cell r="W63">
            <v>9.9144094734290839E-2</v>
          </cell>
          <cell r="X63">
            <v>0.17666496992242581</v>
          </cell>
          <cell r="Y63">
            <v>4.6365646498682321E-2</v>
          </cell>
          <cell r="Z63">
            <v>1.4302857438143933E-2</v>
          </cell>
          <cell r="AA63">
            <v>9.828485571897741E-2</v>
          </cell>
        </row>
        <row r="64">
          <cell r="V64">
            <v>-1.2179069813380107E-2</v>
          </cell>
          <cell r="W64">
            <v>8.0469173215727274E-3</v>
          </cell>
          <cell r="X64">
            <v>-2.5049931320786645E-2</v>
          </cell>
          <cell r="Y64">
            <v>4.3822396329708385E-2</v>
          </cell>
          <cell r="Z64">
            <v>1.7545492896544945E-2</v>
          </cell>
          <cell r="AA64">
            <v>7.7443425947242572E-3</v>
          </cell>
        </row>
      </sheetData>
      <sheetData sheetId="17" refreshError="1">
        <row r="21">
          <cell r="V21">
            <v>8.8102725000000007E-2</v>
          </cell>
          <cell r="W21">
            <v>0.10395094999999999</v>
          </cell>
          <cell r="X21">
            <v>0.1076052</v>
          </cell>
          <cell r="Y21">
            <v>0.16001532499999999</v>
          </cell>
          <cell r="Z21">
            <v>0.14504394999999998</v>
          </cell>
          <cell r="AA21">
            <v>0.11382104999999999</v>
          </cell>
        </row>
        <row r="22">
          <cell r="V22">
            <v>0.10208167500000001</v>
          </cell>
          <cell r="W22">
            <v>6.4387299999999995E-2</v>
          </cell>
          <cell r="X22">
            <v>7.608355E-2</v>
          </cell>
          <cell r="Y22">
            <v>0.13650082499999999</v>
          </cell>
          <cell r="Z22">
            <v>0.13468740000000001</v>
          </cell>
          <cell r="AA22">
            <v>8.6089474999999999E-2</v>
          </cell>
        </row>
        <row r="23">
          <cell r="V23">
            <v>6.5858075000000002E-2</v>
          </cell>
          <cell r="W23">
            <v>6.0108624999999999E-2</v>
          </cell>
          <cell r="X23">
            <v>4.2454549999999994E-2</v>
          </cell>
          <cell r="Y23">
            <v>9.9668850000000003E-2</v>
          </cell>
          <cell r="Z23">
            <v>4.0209750000000002E-2</v>
          </cell>
          <cell r="AA23">
            <v>6.8773874999999998E-2</v>
          </cell>
        </row>
        <row r="24">
          <cell r="V24">
            <v>6.9021200000000005E-2</v>
          </cell>
          <cell r="W24">
            <v>4.458440000000001E-2</v>
          </cell>
          <cell r="X24">
            <v>8.0025349999999995E-2</v>
          </cell>
          <cell r="Y24">
            <v>0.115849075</v>
          </cell>
          <cell r="Z24">
            <v>8.6011974999999991E-2</v>
          </cell>
          <cell r="AA24">
            <v>6.5852975000000008E-2</v>
          </cell>
        </row>
        <row r="25">
          <cell r="V25">
            <v>0.10639507499999999</v>
          </cell>
          <cell r="W25">
            <v>0.13713892500000002</v>
          </cell>
          <cell r="X25">
            <v>4.598830000000001E-2</v>
          </cell>
          <cell r="Y25">
            <v>0.43665669999999995</v>
          </cell>
          <cell r="Z25">
            <v>9.1035425000000003E-2</v>
          </cell>
          <cell r="AA25">
            <v>0.20271007500000002</v>
          </cell>
        </row>
        <row r="26">
          <cell r="V26">
            <v>0.15259335000000002</v>
          </cell>
          <cell r="W26">
            <v>0.15986407499999999</v>
          </cell>
          <cell r="X26">
            <v>0.18591622499999999</v>
          </cell>
          <cell r="Y26">
            <v>0.18062007500000002</v>
          </cell>
          <cell r="Z26">
            <v>0.15107642499999999</v>
          </cell>
          <cell r="AA26">
            <v>0.16161577500000002</v>
          </cell>
        </row>
        <row r="27">
          <cell r="V27">
            <v>0.12181855</v>
          </cell>
          <cell r="W27">
            <v>9.6247374999999996E-2</v>
          </cell>
          <cell r="X27">
            <v>8.6130874999999996E-2</v>
          </cell>
          <cell r="Y27">
            <v>-1.4058624999999981E-2</v>
          </cell>
          <cell r="Z27">
            <v>0.12346680000000002</v>
          </cell>
          <cell r="AA27">
            <v>8.1511799999999995E-2</v>
          </cell>
        </row>
        <row r="28">
          <cell r="V28">
            <v>5.8971050000000004E-2</v>
          </cell>
          <cell r="W28">
            <v>1.959650000000001E-2</v>
          </cell>
          <cell r="X28">
            <v>2.8360375E-2</v>
          </cell>
          <cell r="Y28">
            <v>-8.964324999999998E-2</v>
          </cell>
          <cell r="Z28">
            <v>7.42926E-2</v>
          </cell>
          <cell r="AA28">
            <v>1.4662425000000007E-2</v>
          </cell>
        </row>
        <row r="29">
          <cell r="V29">
            <v>6.6046675000000013E-2</v>
          </cell>
          <cell r="W29">
            <v>4.0521674999999993E-2</v>
          </cell>
          <cell r="X29">
            <v>1.989624999999999E-2</v>
          </cell>
          <cell r="Y29">
            <v>-1.1573E-2</v>
          </cell>
          <cell r="Z29">
            <v>1.9964300000000011E-2</v>
          </cell>
          <cell r="AA29">
            <v>3.9880449999999998E-2</v>
          </cell>
        </row>
        <row r="30">
          <cell r="V30">
            <v>4.2778925000000002E-2</v>
          </cell>
          <cell r="W30">
            <v>6.7178025000000002E-2</v>
          </cell>
          <cell r="X30">
            <v>5.6764249999999995E-2</v>
          </cell>
          <cell r="Y30">
            <v>3.7311549999999992E-2</v>
          </cell>
          <cell r="Z30">
            <v>5.9783474999999996E-2</v>
          </cell>
          <cell r="AA30">
            <v>5.7529949999999996E-2</v>
          </cell>
        </row>
        <row r="31">
          <cell r="V31">
            <v>6.6295449999999992E-2</v>
          </cell>
          <cell r="W31">
            <v>4.2193974999999995E-2</v>
          </cell>
          <cell r="X31">
            <v>5.0605250000000011E-2</v>
          </cell>
          <cell r="Y31">
            <v>1.488045E-2</v>
          </cell>
          <cell r="Z31">
            <v>8.4544299999999989E-2</v>
          </cell>
          <cell r="AA31">
            <v>4.6545475000000003E-2</v>
          </cell>
        </row>
        <row r="32">
          <cell r="V32">
            <v>4.4366000000000003E-2</v>
          </cell>
          <cell r="W32">
            <v>2.79732E-2</v>
          </cell>
          <cell r="X32">
            <v>3.607275000000007E-3</v>
          </cell>
          <cell r="Y32">
            <v>7.7219174999999987E-2</v>
          </cell>
          <cell r="Z32">
            <v>4.3806224999999997E-2</v>
          </cell>
          <cell r="AA32">
            <v>3.6534899999999995E-2</v>
          </cell>
        </row>
      </sheetData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AS74"/>
  <sheetViews>
    <sheetView workbookViewId="0">
      <selection activeCell="C10" sqref="C10:D14"/>
    </sheetView>
  </sheetViews>
  <sheetFormatPr baseColWidth="10" defaultRowHeight="16" x14ac:dyDescent="0.2"/>
  <cols>
    <col min="1" max="1" width="14" customWidth="1"/>
  </cols>
  <sheetData>
    <row r="2" spans="1:4" x14ac:dyDescent="0.2">
      <c r="B2" s="84" t="s">
        <v>191</v>
      </c>
      <c r="C2" s="84"/>
      <c r="D2" s="84"/>
    </row>
    <row r="3" spans="1:4" ht="32" x14ac:dyDescent="0.2">
      <c r="A3" s="52" t="s">
        <v>192</v>
      </c>
      <c r="B3" s="52" t="s">
        <v>0</v>
      </c>
      <c r="C3" s="51" t="s">
        <v>193</v>
      </c>
      <c r="D3" s="51" t="s">
        <v>62</v>
      </c>
    </row>
    <row r="4" spans="1:4" x14ac:dyDescent="0.2">
      <c r="A4" s="64" t="str">
        <f>sect1</f>
        <v>Retail</v>
      </c>
      <c r="B4" s="65">
        <v>0.15911887781520237</v>
      </c>
      <c r="C4" s="65">
        <f>'Tabell 4-2'!AS39</f>
        <v>0.1685637195577703</v>
      </c>
      <c r="D4" s="65">
        <f>'Tabell 4-2'!AC59</f>
        <v>0.25351760832133097</v>
      </c>
    </row>
    <row r="5" spans="1:4" x14ac:dyDescent="0.2">
      <c r="A5" s="64" t="str">
        <f>sect2</f>
        <v>Office</v>
      </c>
      <c r="B5" s="65">
        <v>0.59409937097500842</v>
      </c>
      <c r="C5" s="65">
        <f>'Tabell 4-2'!AS40</f>
        <v>0.41169886365266961</v>
      </c>
      <c r="D5" s="65">
        <f>'Tabell 4-2'!AC60</f>
        <v>0.46165458077352778</v>
      </c>
    </row>
    <row r="6" spans="1:4" x14ac:dyDescent="0.2">
      <c r="A6" s="64" t="str">
        <f>sect3</f>
        <v>Industrial</v>
      </c>
      <c r="B6" s="65">
        <v>6.4045576257698786E-2</v>
      </c>
      <c r="C6" s="65">
        <f>'Tabell 4-2'!AS41</f>
        <v>6.0152482554919146E-2</v>
      </c>
      <c r="D6" s="65">
        <f>'Tabell 4-2'!AC61</f>
        <v>2.9184758154016752E-2</v>
      </c>
    </row>
    <row r="7" spans="1:4" x14ac:dyDescent="0.2">
      <c r="A7" s="64" t="str">
        <f>sect4</f>
        <v>Residential</v>
      </c>
      <c r="B7" s="66" t="s">
        <v>194</v>
      </c>
      <c r="C7" s="65">
        <f>'Tabell 4-2'!AS42</f>
        <v>0.27391396433447751</v>
      </c>
      <c r="D7" s="65">
        <f>'Tabell 4-2'!AC62</f>
        <v>0.22475073817804894</v>
      </c>
    </row>
    <row r="8" spans="1:4" x14ac:dyDescent="0.2">
      <c r="A8" s="67" t="str">
        <f>sect5</f>
        <v>Other</v>
      </c>
      <c r="B8" s="68">
        <v>0.14243531006506444</v>
      </c>
      <c r="C8" s="65">
        <f>'Tabell 4-2'!AS43</f>
        <v>8.5670969900163499E-2</v>
      </c>
      <c r="D8" s="65">
        <f>'Tabell 4-2'!AC63</f>
        <v>3.0892314573075612E-2</v>
      </c>
    </row>
    <row r="9" spans="1:4" x14ac:dyDescent="0.2">
      <c r="A9" s="52" t="s">
        <v>195</v>
      </c>
      <c r="B9" s="52"/>
      <c r="C9" s="69"/>
      <c r="D9" s="69"/>
    </row>
    <row r="10" spans="1:4" x14ac:dyDescent="0.2">
      <c r="A10" s="70" t="str">
        <f>sect1</f>
        <v>Retail</v>
      </c>
      <c r="B10" s="71">
        <v>0.24152844545836108</v>
      </c>
      <c r="C10" s="71">
        <f>'Tabell 4-2'!AS48</f>
        <v>0.13984743462002147</v>
      </c>
      <c r="D10" s="71">
        <f>'Tabell 4-2'!AC69</f>
        <v>0.18631610120699346</v>
      </c>
    </row>
    <row r="11" spans="1:4" x14ac:dyDescent="0.2">
      <c r="A11" s="64" t="str">
        <f>sect2</f>
        <v>Office</v>
      </c>
      <c r="B11" s="72">
        <v>0.60033800714450192</v>
      </c>
      <c r="C11" s="72">
        <f>'Tabell 4-2'!AS49</f>
        <v>0.67324803259841015</v>
      </c>
      <c r="D11" s="72">
        <f>'Tabell 4-2'!AC70</f>
        <v>0.58531287093704942</v>
      </c>
    </row>
    <row r="12" spans="1:4" x14ac:dyDescent="0.2">
      <c r="A12" s="64" t="str">
        <f>sect3</f>
        <v>Industrial</v>
      </c>
      <c r="B12" s="72">
        <v>4.4639960545286829E-2</v>
      </c>
      <c r="C12" s="72">
        <f>'Tabell 4-2'!AS50</f>
        <v>2.3652766160869396E-2</v>
      </c>
      <c r="D12" s="72">
        <f>'Tabell 4-2'!AC71</f>
        <v>1.7149654426667583E-2</v>
      </c>
    </row>
    <row r="13" spans="1:4" x14ac:dyDescent="0.2">
      <c r="A13" s="64" t="str">
        <f>sect4</f>
        <v>Residential</v>
      </c>
      <c r="B13" s="73" t="s">
        <v>194</v>
      </c>
      <c r="C13" s="72">
        <f>'Tabell 4-2'!AS51</f>
        <v>0.12136598732765996</v>
      </c>
      <c r="D13" s="72">
        <f>'Tabell 4-2'!AC72</f>
        <v>0.18846993866629902</v>
      </c>
    </row>
    <row r="14" spans="1:4" x14ac:dyDescent="0.2">
      <c r="A14" s="67" t="str">
        <f>sect5</f>
        <v>Other</v>
      </c>
      <c r="B14" s="68">
        <v>0.10549338665175068</v>
      </c>
      <c r="C14" s="68">
        <f>'Tabell 4-2'!AS52</f>
        <v>4.1885779293039042E-2</v>
      </c>
      <c r="D14" s="68">
        <f>'Tabell 4-2'!AC73</f>
        <v>2.2751434762990633E-2</v>
      </c>
    </row>
    <row r="17" spans="1:28" x14ac:dyDescent="0.2">
      <c r="A17" t="s">
        <v>0</v>
      </c>
    </row>
    <row r="18" spans="1:28" x14ac:dyDescent="0.2">
      <c r="A18" s="74" t="str">
        <f>hcount.CV</f>
        <v>Number of Properties</v>
      </c>
      <c r="B18" s="75"/>
      <c r="C18" s="75"/>
      <c r="D18" s="75"/>
      <c r="E18" s="75"/>
      <c r="F18" s="75"/>
      <c r="G18" s="75"/>
      <c r="H18" s="75"/>
      <c r="I18" s="75"/>
      <c r="J18" s="75"/>
      <c r="K18" s="75"/>
      <c r="L18" s="75"/>
      <c r="M18" s="75"/>
      <c r="N18" s="75"/>
    </row>
    <row r="19" spans="1:28" x14ac:dyDescent="0.2">
      <c r="A19" s="64"/>
      <c r="B19" s="76">
        <v>2000</v>
      </c>
      <c r="C19" s="76">
        <v>2001</v>
      </c>
      <c r="D19" s="76">
        <v>2002</v>
      </c>
      <c r="E19" s="76">
        <v>2003</v>
      </c>
      <c r="F19" s="76">
        <v>2004</v>
      </c>
      <c r="G19" s="76">
        <v>2005</v>
      </c>
      <c r="H19" s="76">
        <v>2006</v>
      </c>
      <c r="I19" s="76">
        <v>2007</v>
      </c>
      <c r="J19" s="76">
        <v>2008</v>
      </c>
      <c r="K19" s="76">
        <v>2009</v>
      </c>
      <c r="L19" s="76">
        <v>2010</v>
      </c>
      <c r="M19" s="76">
        <v>2011</v>
      </c>
      <c r="N19" s="76">
        <v>2012</v>
      </c>
      <c r="O19" s="76">
        <v>2000</v>
      </c>
      <c r="P19" s="76">
        <v>2001</v>
      </c>
      <c r="Q19" s="76">
        <v>2002</v>
      </c>
      <c r="R19" s="76">
        <v>2003</v>
      </c>
      <c r="S19" s="76">
        <v>2004</v>
      </c>
      <c r="T19" s="76">
        <v>2005</v>
      </c>
      <c r="U19" s="76">
        <v>2006</v>
      </c>
      <c r="V19" s="76">
        <v>2007</v>
      </c>
      <c r="W19" s="76">
        <v>2008</v>
      </c>
      <c r="X19" s="76">
        <v>2009</v>
      </c>
      <c r="Y19" s="76">
        <v>2010</v>
      </c>
      <c r="Z19" s="76">
        <v>2011</v>
      </c>
      <c r="AA19" s="76">
        <v>2012</v>
      </c>
    </row>
    <row r="20" spans="1:28" x14ac:dyDescent="0.2">
      <c r="A20" s="64" t="str">
        <f>sect1</f>
        <v>Retail</v>
      </c>
      <c r="B20" s="77">
        <v>38</v>
      </c>
      <c r="C20" s="77">
        <v>45</v>
      </c>
      <c r="D20" s="77">
        <v>70</v>
      </c>
      <c r="E20" s="77">
        <v>69</v>
      </c>
      <c r="F20" s="77">
        <v>82</v>
      </c>
      <c r="G20" s="77">
        <v>76</v>
      </c>
      <c r="H20" s="77">
        <v>91</v>
      </c>
      <c r="I20" s="77">
        <v>98</v>
      </c>
      <c r="J20" s="77">
        <v>82</v>
      </c>
      <c r="K20" s="77">
        <v>107</v>
      </c>
      <c r="L20" s="77">
        <v>112</v>
      </c>
      <c r="M20" s="77">
        <v>114</v>
      </c>
      <c r="N20" s="77">
        <v>103</v>
      </c>
      <c r="O20">
        <f t="shared" ref="O20:AA20" si="0">B20/B25</f>
        <v>0.13148788927335639</v>
      </c>
      <c r="P20">
        <f t="shared" si="0"/>
        <v>9.4142259414225937E-2</v>
      </c>
      <c r="Q20">
        <f t="shared" si="0"/>
        <v>0.12773722627737227</v>
      </c>
      <c r="R20">
        <f t="shared" si="0"/>
        <v>0.1259124087591241</v>
      </c>
      <c r="S20">
        <f t="shared" si="0"/>
        <v>0.14748201438848921</v>
      </c>
      <c r="T20">
        <f t="shared" si="0"/>
        <v>0.13148788927335639</v>
      </c>
      <c r="U20">
        <f t="shared" si="0"/>
        <v>0.17635658914728683</v>
      </c>
      <c r="V20">
        <f t="shared" si="0"/>
        <v>0.1701388888888889</v>
      </c>
      <c r="W20">
        <f t="shared" si="0"/>
        <v>0.17672413793103448</v>
      </c>
      <c r="X20">
        <f t="shared" si="0"/>
        <v>0.18321917808219179</v>
      </c>
      <c r="Y20">
        <f t="shared" si="0"/>
        <v>0.19243986254295534</v>
      </c>
      <c r="Z20">
        <f t="shared" si="0"/>
        <v>0.20035149384885764</v>
      </c>
      <c r="AA20">
        <f t="shared" si="0"/>
        <v>0.21106557377049182</v>
      </c>
      <c r="AB20">
        <f>AVERAGE(O20:AA20)</f>
        <v>0.15911887781520237</v>
      </c>
    </row>
    <row r="21" spans="1:28" x14ac:dyDescent="0.2">
      <c r="A21" s="64" t="str">
        <f>sect2</f>
        <v>Office</v>
      </c>
      <c r="B21" s="77">
        <v>178</v>
      </c>
      <c r="C21" s="77">
        <v>329</v>
      </c>
      <c r="D21" s="77">
        <v>353</v>
      </c>
      <c r="E21" s="77">
        <v>348</v>
      </c>
      <c r="F21" s="77">
        <v>346</v>
      </c>
      <c r="G21" s="77">
        <v>362</v>
      </c>
      <c r="H21" s="77">
        <v>311</v>
      </c>
      <c r="I21" s="77">
        <v>341</v>
      </c>
      <c r="J21" s="77">
        <v>260</v>
      </c>
      <c r="K21" s="77">
        <v>320</v>
      </c>
      <c r="L21" s="77">
        <v>310</v>
      </c>
      <c r="M21" s="77">
        <v>294</v>
      </c>
      <c r="N21" s="77">
        <v>263</v>
      </c>
      <c r="O21">
        <f>B21/B$25</f>
        <v>0.61591695501730104</v>
      </c>
      <c r="P21">
        <f t="shared" ref="P21:AA21" si="1">C21/C25</f>
        <v>0.68828451882845187</v>
      </c>
      <c r="Q21">
        <f t="shared" si="1"/>
        <v>0.6441605839416058</v>
      </c>
      <c r="R21">
        <f t="shared" si="1"/>
        <v>0.63503649635036497</v>
      </c>
      <c r="S21">
        <f t="shared" si="1"/>
        <v>0.62230215827338131</v>
      </c>
      <c r="T21">
        <f t="shared" si="1"/>
        <v>0.62629757785467133</v>
      </c>
      <c r="U21">
        <f t="shared" si="1"/>
        <v>0.6027131782945736</v>
      </c>
      <c r="V21">
        <f t="shared" si="1"/>
        <v>0.59201388888888884</v>
      </c>
      <c r="W21">
        <f t="shared" si="1"/>
        <v>0.56034482758620685</v>
      </c>
      <c r="X21">
        <f t="shared" si="1"/>
        <v>0.54794520547945202</v>
      </c>
      <c r="Y21">
        <f t="shared" si="1"/>
        <v>0.53264604810996563</v>
      </c>
      <c r="Z21">
        <f t="shared" si="1"/>
        <v>0.51669595782073818</v>
      </c>
      <c r="AA21">
        <f t="shared" si="1"/>
        <v>0.53893442622950816</v>
      </c>
      <c r="AB21">
        <f>AVERAGE(O21:AA21)</f>
        <v>0.59409937097500842</v>
      </c>
    </row>
    <row r="22" spans="1:28" x14ac:dyDescent="0.2">
      <c r="A22" s="64" t="str">
        <f>sect3</f>
        <v>Industrial</v>
      </c>
      <c r="B22" s="77">
        <v>8</v>
      </c>
      <c r="C22" s="77">
        <v>9</v>
      </c>
      <c r="D22" s="77">
        <v>10</v>
      </c>
      <c r="E22" s="77">
        <v>20</v>
      </c>
      <c r="F22" s="77">
        <v>20</v>
      </c>
      <c r="G22" s="77">
        <v>22</v>
      </c>
      <c r="H22" s="77">
        <v>40</v>
      </c>
      <c r="I22" s="77">
        <v>46</v>
      </c>
      <c r="J22" s="77">
        <v>45</v>
      </c>
      <c r="K22" s="77">
        <v>56</v>
      </c>
      <c r="L22" s="77">
        <v>64</v>
      </c>
      <c r="M22" s="77">
        <v>69</v>
      </c>
      <c r="N22" s="77">
        <v>37</v>
      </c>
      <c r="O22">
        <f>B22/B$25</f>
        <v>2.768166089965398E-2</v>
      </c>
      <c r="P22">
        <f t="shared" ref="P22:AA22" si="2">C22/C$25</f>
        <v>1.8828451882845189E-2</v>
      </c>
      <c r="Q22">
        <f t="shared" si="2"/>
        <v>1.824817518248175E-2</v>
      </c>
      <c r="R22">
        <f t="shared" si="2"/>
        <v>3.6496350364963501E-2</v>
      </c>
      <c r="S22">
        <f t="shared" si="2"/>
        <v>3.5971223021582732E-2</v>
      </c>
      <c r="T22">
        <f t="shared" si="2"/>
        <v>3.8062283737024222E-2</v>
      </c>
      <c r="U22">
        <f t="shared" si="2"/>
        <v>7.7519379844961239E-2</v>
      </c>
      <c r="V22">
        <f t="shared" si="2"/>
        <v>7.9861111111111105E-2</v>
      </c>
      <c r="W22">
        <f t="shared" si="2"/>
        <v>9.6982758620689655E-2</v>
      </c>
      <c r="X22">
        <f t="shared" si="2"/>
        <v>9.5890410958904104E-2</v>
      </c>
      <c r="Y22">
        <f t="shared" si="2"/>
        <v>0.10996563573883161</v>
      </c>
      <c r="Z22">
        <f t="shared" si="2"/>
        <v>0.12126537785588752</v>
      </c>
      <c r="AA22">
        <f t="shared" si="2"/>
        <v>7.5819672131147542E-2</v>
      </c>
      <c r="AB22">
        <f>AVERAGE(O22:AA22)</f>
        <v>6.4045576257698786E-2</v>
      </c>
    </row>
    <row r="23" spans="1:28" x14ac:dyDescent="0.2">
      <c r="A23" s="64" t="str">
        <f>sect4</f>
        <v>Residential</v>
      </c>
      <c r="B23" s="75" t="s">
        <v>194</v>
      </c>
      <c r="C23" s="75" t="s">
        <v>194</v>
      </c>
      <c r="D23" s="75" t="s">
        <v>194</v>
      </c>
      <c r="E23" s="75" t="s">
        <v>194</v>
      </c>
      <c r="F23" s="75" t="s">
        <v>194</v>
      </c>
      <c r="G23" s="75" t="s">
        <v>194</v>
      </c>
      <c r="H23" s="75" t="s">
        <v>194</v>
      </c>
      <c r="I23" s="75" t="s">
        <v>194</v>
      </c>
      <c r="J23" s="75" t="s">
        <v>194</v>
      </c>
      <c r="K23" s="75" t="s">
        <v>194</v>
      </c>
      <c r="L23" s="75" t="s">
        <v>194</v>
      </c>
      <c r="M23" s="75" t="s">
        <v>194</v>
      </c>
      <c r="N23" s="75" t="s">
        <v>194</v>
      </c>
    </row>
    <row r="24" spans="1:28" x14ac:dyDescent="0.2">
      <c r="A24" s="64" t="str">
        <f>sect5</f>
        <v>Other</v>
      </c>
      <c r="B24" s="77">
        <v>43</v>
      </c>
      <c r="C24" s="77">
        <v>68</v>
      </c>
      <c r="D24" s="77">
        <v>90</v>
      </c>
      <c r="E24" s="77">
        <v>87</v>
      </c>
      <c r="F24" s="77">
        <v>85</v>
      </c>
      <c r="G24" s="77">
        <v>87</v>
      </c>
      <c r="H24" s="77">
        <v>63</v>
      </c>
      <c r="I24" s="77">
        <v>80</v>
      </c>
      <c r="J24" s="77">
        <v>68</v>
      </c>
      <c r="K24" s="77">
        <v>75</v>
      </c>
      <c r="L24" s="77">
        <v>75</v>
      </c>
      <c r="M24" s="77">
        <v>74</v>
      </c>
      <c r="N24" s="77">
        <v>68</v>
      </c>
      <c r="O24">
        <f t="shared" ref="O24:AA24" si="3">B24/B$25</f>
        <v>0.14878892733564014</v>
      </c>
      <c r="P24">
        <f t="shared" si="3"/>
        <v>0.14225941422594143</v>
      </c>
      <c r="Q24">
        <f t="shared" si="3"/>
        <v>0.16423357664233576</v>
      </c>
      <c r="R24">
        <f t="shared" si="3"/>
        <v>0.15875912408759124</v>
      </c>
      <c r="S24">
        <f t="shared" si="3"/>
        <v>0.15287769784172661</v>
      </c>
      <c r="T24">
        <f t="shared" si="3"/>
        <v>0.15051903114186851</v>
      </c>
      <c r="U24">
        <f t="shared" si="3"/>
        <v>0.12209302325581395</v>
      </c>
      <c r="V24">
        <f t="shared" si="3"/>
        <v>0.1388888888888889</v>
      </c>
      <c r="W24">
        <f t="shared" si="3"/>
        <v>0.14655172413793102</v>
      </c>
      <c r="X24">
        <f t="shared" si="3"/>
        <v>0.12842465753424659</v>
      </c>
      <c r="Y24">
        <f t="shared" si="3"/>
        <v>0.12886597938144329</v>
      </c>
      <c r="Z24">
        <f t="shared" si="3"/>
        <v>0.13005272407732865</v>
      </c>
      <c r="AA24">
        <f t="shared" si="3"/>
        <v>0.13934426229508196</v>
      </c>
      <c r="AB24">
        <f>AVERAGE(O24:AA24)</f>
        <v>0.14243531006506444</v>
      </c>
    </row>
    <row r="25" spans="1:28" x14ac:dyDescent="0.2">
      <c r="A25" s="64" t="str">
        <f>allassets1</f>
        <v>All Property</v>
      </c>
      <c r="B25" s="77">
        <v>289</v>
      </c>
      <c r="C25" s="77">
        <v>478</v>
      </c>
      <c r="D25" s="77">
        <v>548</v>
      </c>
      <c r="E25" s="77">
        <v>548</v>
      </c>
      <c r="F25" s="77">
        <v>556</v>
      </c>
      <c r="G25" s="77">
        <v>578</v>
      </c>
      <c r="H25" s="77">
        <v>516</v>
      </c>
      <c r="I25" s="77">
        <v>576</v>
      </c>
      <c r="J25" s="77">
        <v>464</v>
      </c>
      <c r="K25" s="77">
        <v>584</v>
      </c>
      <c r="L25" s="77">
        <v>582</v>
      </c>
      <c r="M25" s="77">
        <v>569</v>
      </c>
      <c r="N25" s="77">
        <v>488</v>
      </c>
    </row>
    <row r="27" spans="1:28" x14ac:dyDescent="0.2">
      <c r="A27" s="74" t="str">
        <f>hCV</f>
        <v>Capital Value</v>
      </c>
      <c r="B27" s="75"/>
      <c r="C27" s="75"/>
      <c r="D27" s="75"/>
      <c r="E27" s="75"/>
      <c r="F27" s="75"/>
      <c r="G27" s="75"/>
      <c r="H27" s="75"/>
      <c r="I27" s="75"/>
      <c r="J27" s="75"/>
      <c r="K27" s="75"/>
      <c r="L27" s="75"/>
      <c r="M27" s="75"/>
      <c r="N27" s="75"/>
    </row>
    <row r="28" spans="1:28" x14ac:dyDescent="0.2">
      <c r="A28" s="64"/>
      <c r="B28" s="75"/>
      <c r="C28" s="75"/>
      <c r="D28" s="75"/>
      <c r="E28" s="75"/>
      <c r="F28" s="75"/>
      <c r="G28" s="75"/>
      <c r="H28" s="75"/>
      <c r="I28" s="75"/>
      <c r="J28" s="75"/>
      <c r="K28" s="75"/>
      <c r="L28" s="75"/>
      <c r="M28" s="75"/>
      <c r="N28" s="75"/>
    </row>
    <row r="29" spans="1:28" x14ac:dyDescent="0.2">
      <c r="A29" s="64" t="str">
        <f>sect1</f>
        <v>Retail</v>
      </c>
      <c r="B29" s="75">
        <v>8861.3856639999995</v>
      </c>
      <c r="C29" s="75">
        <v>10198.228451000001</v>
      </c>
      <c r="D29" s="75">
        <v>12343.498874999999</v>
      </c>
      <c r="E29" s="75">
        <v>13400.508145</v>
      </c>
      <c r="F29" s="75">
        <v>20256.033499000001</v>
      </c>
      <c r="G29" s="75">
        <v>18002.530694000001</v>
      </c>
      <c r="H29" s="75">
        <v>25826.536231999999</v>
      </c>
      <c r="I29" s="75">
        <v>30203.529023999999</v>
      </c>
      <c r="J29" s="75">
        <v>22056.093288</v>
      </c>
      <c r="K29" s="75">
        <v>31235.278929</v>
      </c>
      <c r="L29" s="75">
        <v>32852.413836</v>
      </c>
      <c r="M29" s="75">
        <v>32868.132618000003</v>
      </c>
      <c r="N29" s="75">
        <v>29431.584716000001</v>
      </c>
      <c r="O29">
        <f t="shared" ref="O29:AA31" si="4">B29/B$34</f>
        <v>0.22110074007580527</v>
      </c>
      <c r="P29">
        <f t="shared" si="4"/>
        <v>0.18796227168685936</v>
      </c>
      <c r="Q29">
        <f t="shared" si="4"/>
        <v>0.20379587093430235</v>
      </c>
      <c r="R29">
        <f t="shared" si="4"/>
        <v>0.20740242497642628</v>
      </c>
      <c r="S29">
        <f t="shared" si="4"/>
        <v>0.25836136216747108</v>
      </c>
      <c r="T29">
        <f t="shared" si="4"/>
        <v>0.2098617195163868</v>
      </c>
      <c r="U29">
        <f t="shared" si="4"/>
        <v>0.27833574041573067</v>
      </c>
      <c r="V29">
        <f t="shared" si="4"/>
        <v>0.25771098796524594</v>
      </c>
      <c r="W29">
        <f t="shared" si="4"/>
        <v>0.26452201100644568</v>
      </c>
      <c r="X29">
        <f t="shared" si="4"/>
        <v>0.27052343167900067</v>
      </c>
      <c r="Y29">
        <f t="shared" si="4"/>
        <v>0.26583315206060909</v>
      </c>
      <c r="Z29">
        <f t="shared" si="4"/>
        <v>0.26551343921497023</v>
      </c>
      <c r="AA29">
        <f t="shared" si="4"/>
        <v>0.24894663925944072</v>
      </c>
      <c r="AB29">
        <f>AVERAGE(O29:AA29)</f>
        <v>0.24152844545836108</v>
      </c>
    </row>
    <row r="30" spans="1:28" x14ac:dyDescent="0.2">
      <c r="A30" s="64" t="str">
        <f>sect2</f>
        <v>Office</v>
      </c>
      <c r="B30" s="75">
        <v>25560.495353999999</v>
      </c>
      <c r="C30" s="75">
        <v>35985.892100999998</v>
      </c>
      <c r="D30" s="75">
        <v>39323.284266000002</v>
      </c>
      <c r="E30" s="75">
        <v>40727.987845000003</v>
      </c>
      <c r="F30" s="75">
        <v>46662.778743000003</v>
      </c>
      <c r="G30" s="75">
        <v>54173.040865000003</v>
      </c>
      <c r="H30" s="75">
        <v>53271.985528999998</v>
      </c>
      <c r="I30" s="75">
        <v>66719.114268999998</v>
      </c>
      <c r="J30" s="75">
        <v>48700.468644</v>
      </c>
      <c r="K30" s="75">
        <v>65636.413535</v>
      </c>
      <c r="L30" s="75">
        <v>69124.418334999995</v>
      </c>
      <c r="M30" s="75">
        <v>68953.644018000006</v>
      </c>
      <c r="N30" s="75">
        <v>69138.422781999994</v>
      </c>
      <c r="O30">
        <f t="shared" si="4"/>
        <v>0.63776080330562424</v>
      </c>
      <c r="P30">
        <f t="shared" si="4"/>
        <v>0.66325147161406406</v>
      </c>
      <c r="Q30">
        <f t="shared" si="4"/>
        <v>0.6492424106116037</v>
      </c>
      <c r="R30">
        <f t="shared" si="4"/>
        <v>0.63035545757383771</v>
      </c>
      <c r="S30">
        <f t="shared" si="4"/>
        <v>0.59517373325611689</v>
      </c>
      <c r="T30">
        <f t="shared" si="4"/>
        <v>0.63151385216909939</v>
      </c>
      <c r="U30">
        <f t="shared" si="4"/>
        <v>0.57411870497982254</v>
      </c>
      <c r="V30">
        <f t="shared" si="4"/>
        <v>0.56927946534881468</v>
      </c>
      <c r="W30">
        <f t="shared" si="4"/>
        <v>0.58407197206026029</v>
      </c>
      <c r="X30">
        <f t="shared" si="4"/>
        <v>0.5684658002558991</v>
      </c>
      <c r="Y30">
        <f t="shared" si="4"/>
        <v>0.55933673860558419</v>
      </c>
      <c r="Z30">
        <f t="shared" si="4"/>
        <v>0.55701732077098987</v>
      </c>
      <c r="AA30">
        <f t="shared" si="4"/>
        <v>0.58480636232680838</v>
      </c>
      <c r="AB30">
        <f>AVERAGE(O30:AA30)</f>
        <v>0.60033800714450192</v>
      </c>
    </row>
    <row r="31" spans="1:28" x14ac:dyDescent="0.2">
      <c r="A31" s="64" t="str">
        <f>sect3</f>
        <v>Industrial</v>
      </c>
      <c r="B31" s="75" t="s">
        <v>194</v>
      </c>
      <c r="C31" s="75">
        <v>232.86842100000001</v>
      </c>
      <c r="D31" s="75">
        <v>248.88806</v>
      </c>
      <c r="E31" s="75">
        <v>1003.789598</v>
      </c>
      <c r="F31" s="75">
        <v>1028.3203129999999</v>
      </c>
      <c r="G31" s="75">
        <v>1682.5126740000001</v>
      </c>
      <c r="H31" s="75">
        <v>3874.643462</v>
      </c>
      <c r="I31" s="75">
        <v>6493.6031789999997</v>
      </c>
      <c r="J31" s="75">
        <v>5697.2376700000004</v>
      </c>
      <c r="K31" s="75">
        <v>7816.271463</v>
      </c>
      <c r="L31" s="75">
        <v>10458.599613</v>
      </c>
      <c r="M31" s="75">
        <v>11036.387393000001</v>
      </c>
      <c r="N31" s="75">
        <v>8517.3411969999997</v>
      </c>
      <c r="P31">
        <f t="shared" si="4"/>
        <v>4.2919687106048278E-3</v>
      </c>
      <c r="Q31">
        <f t="shared" si="4"/>
        <v>4.1092367299177882E-3</v>
      </c>
      <c r="R31">
        <f t="shared" si="4"/>
        <v>1.5535858382280181E-2</v>
      </c>
      <c r="S31">
        <f t="shared" si="4"/>
        <v>1.3116005007805511E-2</v>
      </c>
      <c r="T31">
        <f t="shared" si="4"/>
        <v>1.9613631487457248E-2</v>
      </c>
      <c r="U31">
        <f t="shared" si="4"/>
        <v>4.1757506587604264E-2</v>
      </c>
      <c r="V31">
        <f t="shared" si="4"/>
        <v>5.5406535090141117E-2</v>
      </c>
      <c r="W31">
        <f t="shared" si="4"/>
        <v>6.8327819708216914E-2</v>
      </c>
      <c r="X31">
        <f t="shared" si="4"/>
        <v>6.7695396090804133E-2</v>
      </c>
      <c r="Y31">
        <f t="shared" si="4"/>
        <v>8.462825639366077E-2</v>
      </c>
      <c r="Z31">
        <f t="shared" si="4"/>
        <v>8.9153503403457929E-2</v>
      </c>
      <c r="AA31">
        <f t="shared" si="4"/>
        <v>7.2043808951491178E-2</v>
      </c>
      <c r="AB31">
        <f>AVERAGE(O31:AA31)</f>
        <v>4.4639960545286829E-2</v>
      </c>
    </row>
    <row r="32" spans="1:28" x14ac:dyDescent="0.2">
      <c r="A32" s="64" t="str">
        <f>sect4</f>
        <v>Residential</v>
      </c>
      <c r="B32" s="75" t="s">
        <v>194</v>
      </c>
      <c r="C32" s="75" t="s">
        <v>194</v>
      </c>
      <c r="D32" s="75" t="s">
        <v>194</v>
      </c>
      <c r="E32" s="75" t="s">
        <v>194</v>
      </c>
      <c r="F32" s="75" t="s">
        <v>194</v>
      </c>
      <c r="G32" s="75" t="s">
        <v>194</v>
      </c>
      <c r="H32" s="75" t="s">
        <v>194</v>
      </c>
      <c r="I32" s="75" t="s">
        <v>194</v>
      </c>
      <c r="J32" s="75" t="s">
        <v>194</v>
      </c>
      <c r="K32" s="75" t="s">
        <v>194</v>
      </c>
      <c r="L32" s="75" t="s">
        <v>194</v>
      </c>
      <c r="M32" s="75" t="s">
        <v>194</v>
      </c>
      <c r="N32" s="75" t="s">
        <v>194</v>
      </c>
    </row>
    <row r="33" spans="1:45" x14ac:dyDescent="0.2">
      <c r="A33" s="64" t="str">
        <f>sect5</f>
        <v>Other</v>
      </c>
      <c r="B33" s="75">
        <v>4539.9438879999998</v>
      </c>
      <c r="C33" s="75">
        <v>6802.3028439999998</v>
      </c>
      <c r="D33" s="75">
        <v>7681.949353</v>
      </c>
      <c r="E33" s="75">
        <v>8359.3275900000008</v>
      </c>
      <c r="F33" s="75">
        <v>9237.9673650000004</v>
      </c>
      <c r="G33" s="75">
        <v>10730.134969000001</v>
      </c>
      <c r="H33" s="75">
        <v>8768.4007999999994</v>
      </c>
      <c r="I33" s="75">
        <v>12492.031561</v>
      </c>
      <c r="J33" s="75">
        <v>6564.5310470000004</v>
      </c>
      <c r="K33" s="75">
        <v>10348.16065</v>
      </c>
      <c r="L33" s="75">
        <v>10825.241185000001</v>
      </c>
      <c r="M33" s="75">
        <v>10582.096985</v>
      </c>
      <c r="N33" s="75">
        <v>10773.006084000001</v>
      </c>
      <c r="O33">
        <f t="shared" ref="O33:AA33" si="5">B33/B$34</f>
        <v>0.1132762969134021</v>
      </c>
      <c r="P33">
        <f t="shared" si="5"/>
        <v>0.12537239201920913</v>
      </c>
      <c r="Q33">
        <f t="shared" si="5"/>
        <v>0.1268319116582603</v>
      </c>
      <c r="R33">
        <f t="shared" si="5"/>
        <v>0.12937903507675869</v>
      </c>
      <c r="S33">
        <f t="shared" si="5"/>
        <v>0.11782829210851531</v>
      </c>
      <c r="T33">
        <f t="shared" si="5"/>
        <v>0.125084890203118</v>
      </c>
      <c r="U33">
        <f t="shared" si="5"/>
        <v>9.4498128088347566E-2</v>
      </c>
      <c r="V33">
        <f t="shared" si="5"/>
        <v>0.10658800144579897</v>
      </c>
      <c r="W33">
        <f t="shared" si="5"/>
        <v>7.8729398320573907E-2</v>
      </c>
      <c r="X33">
        <f t="shared" si="5"/>
        <v>8.9623657178374422E-2</v>
      </c>
      <c r="Y33">
        <f t="shared" si="5"/>
        <v>8.7595024231414395E-2</v>
      </c>
      <c r="Z33">
        <f t="shared" si="5"/>
        <v>8.5483681024671632E-2</v>
      </c>
      <c r="AA33">
        <f t="shared" si="5"/>
        <v>9.1123318204314532E-2</v>
      </c>
      <c r="AB33">
        <f>AVERAGE(O33:AA33)</f>
        <v>0.10549338665175068</v>
      </c>
    </row>
    <row r="34" spans="1:45" x14ac:dyDescent="0.2">
      <c r="A34" s="64" t="str">
        <f>allassets1</f>
        <v>All Property</v>
      </c>
      <c r="B34" s="75">
        <v>40078.49843</v>
      </c>
      <c r="C34" s="75">
        <v>54256.784403999998</v>
      </c>
      <c r="D34" s="75">
        <v>60567.953699999998</v>
      </c>
      <c r="E34" s="75">
        <v>64611.144958999997</v>
      </c>
      <c r="F34" s="75">
        <v>78401.945743999997</v>
      </c>
      <c r="G34" s="75">
        <v>85782.822782000003</v>
      </c>
      <c r="H34" s="75">
        <v>92789.148075000005</v>
      </c>
      <c r="I34" s="75">
        <v>117199.22872699999</v>
      </c>
      <c r="J34" s="75">
        <v>83380.937579000005</v>
      </c>
      <c r="K34" s="75">
        <v>115462.378749</v>
      </c>
      <c r="L34" s="75">
        <v>123582.832244</v>
      </c>
      <c r="M34" s="75">
        <v>123790.843564</v>
      </c>
      <c r="N34" s="75">
        <v>118224.470929</v>
      </c>
    </row>
    <row r="35" spans="1:45" x14ac:dyDescent="0.2"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</row>
    <row r="36" spans="1:45" x14ac:dyDescent="0.2">
      <c r="A36" s="78"/>
      <c r="B36" s="79"/>
      <c r="C36" s="79"/>
      <c r="D36" s="79"/>
      <c r="E36" s="79"/>
      <c r="F36" s="79"/>
      <c r="G36" s="79"/>
      <c r="H36" s="79"/>
      <c r="I36" s="79"/>
      <c r="J36" s="79"/>
      <c r="K36" s="79"/>
      <c r="L36" s="79"/>
      <c r="M36" s="79"/>
      <c r="N36" s="79"/>
    </row>
    <row r="37" spans="1:45" x14ac:dyDescent="0.2">
      <c r="A37" s="78" t="s">
        <v>61</v>
      </c>
    </row>
    <row r="38" spans="1:45" x14ac:dyDescent="0.2">
      <c r="B38">
        <v>1984</v>
      </c>
      <c r="C38">
        <v>1985</v>
      </c>
      <c r="D38">
        <v>1986</v>
      </c>
      <c r="E38">
        <v>1987</v>
      </c>
      <c r="F38">
        <v>1988</v>
      </c>
      <c r="G38">
        <v>1989</v>
      </c>
      <c r="H38">
        <v>1990</v>
      </c>
      <c r="I38">
        <v>1991</v>
      </c>
      <c r="J38">
        <v>1992</v>
      </c>
      <c r="K38">
        <v>1993</v>
      </c>
      <c r="L38">
        <v>1994</v>
      </c>
      <c r="M38">
        <v>1995</v>
      </c>
      <c r="N38">
        <v>1996</v>
      </c>
      <c r="O38">
        <v>1997</v>
      </c>
      <c r="P38">
        <v>1998</v>
      </c>
      <c r="Q38">
        <v>1999</v>
      </c>
      <c r="R38">
        <v>2000</v>
      </c>
      <c r="S38">
        <v>2001</v>
      </c>
      <c r="T38">
        <v>2002</v>
      </c>
      <c r="U38">
        <v>2003</v>
      </c>
      <c r="V38">
        <v>2004</v>
      </c>
      <c r="W38">
        <v>2005</v>
      </c>
      <c r="X38">
        <v>2006</v>
      </c>
      <c r="Y38">
        <v>2007</v>
      </c>
      <c r="Z38">
        <v>2008</v>
      </c>
      <c r="AA38">
        <v>2009</v>
      </c>
      <c r="AB38">
        <v>2010</v>
      </c>
      <c r="AC38">
        <v>2011</v>
      </c>
      <c r="AD38">
        <v>2012</v>
      </c>
      <c r="AF38">
        <f t="shared" ref="AF38:AR38" si="6">R38</f>
        <v>2000</v>
      </c>
      <c r="AG38">
        <f t="shared" si="6"/>
        <v>2001</v>
      </c>
      <c r="AH38">
        <f t="shared" si="6"/>
        <v>2002</v>
      </c>
      <c r="AI38">
        <f t="shared" si="6"/>
        <v>2003</v>
      </c>
      <c r="AJ38">
        <f t="shared" si="6"/>
        <v>2004</v>
      </c>
      <c r="AK38">
        <f t="shared" si="6"/>
        <v>2005</v>
      </c>
      <c r="AL38">
        <f t="shared" si="6"/>
        <v>2006</v>
      </c>
      <c r="AM38">
        <f t="shared" si="6"/>
        <v>2007</v>
      </c>
      <c r="AN38">
        <f t="shared" si="6"/>
        <v>2008</v>
      </c>
      <c r="AO38">
        <f t="shared" si="6"/>
        <v>2009</v>
      </c>
      <c r="AP38">
        <f t="shared" si="6"/>
        <v>2010</v>
      </c>
      <c r="AQ38">
        <f t="shared" si="6"/>
        <v>2011</v>
      </c>
      <c r="AR38">
        <f t="shared" si="6"/>
        <v>2012</v>
      </c>
      <c r="AS38" t="s">
        <v>193</v>
      </c>
    </row>
    <row r="39" spans="1:45" x14ac:dyDescent="0.2">
      <c r="A39" t="s">
        <v>3</v>
      </c>
      <c r="B39">
        <v>66</v>
      </c>
      <c r="C39">
        <v>68</v>
      </c>
      <c r="D39">
        <v>70</v>
      </c>
      <c r="E39">
        <v>92</v>
      </c>
      <c r="F39">
        <v>92</v>
      </c>
      <c r="G39">
        <v>96</v>
      </c>
      <c r="H39">
        <v>116</v>
      </c>
      <c r="I39">
        <v>132</v>
      </c>
      <c r="J39">
        <v>143</v>
      </c>
      <c r="K39">
        <v>141</v>
      </c>
      <c r="L39">
        <v>147</v>
      </c>
      <c r="M39">
        <v>149</v>
      </c>
      <c r="N39">
        <v>216</v>
      </c>
      <c r="O39">
        <v>225</v>
      </c>
      <c r="P39">
        <v>247</v>
      </c>
      <c r="Q39">
        <v>233</v>
      </c>
      <c r="R39">
        <v>275</v>
      </c>
      <c r="S39">
        <v>210</v>
      </c>
      <c r="T39">
        <v>161</v>
      </c>
      <c r="U39">
        <v>141</v>
      </c>
      <c r="V39">
        <v>104</v>
      </c>
      <c r="W39">
        <v>103</v>
      </c>
      <c r="X39">
        <v>274</v>
      </c>
      <c r="Y39">
        <v>323</v>
      </c>
      <c r="Z39">
        <v>339</v>
      </c>
      <c r="AA39">
        <v>341</v>
      </c>
      <c r="AB39">
        <v>342</v>
      </c>
      <c r="AC39">
        <v>326</v>
      </c>
      <c r="AD39">
        <v>337</v>
      </c>
      <c r="AF39">
        <f t="shared" ref="AF39:AR43" si="7">R39/R$44</f>
        <v>9.2281879194630878E-2</v>
      </c>
      <c r="AG39">
        <f t="shared" si="7"/>
        <v>8.4168336673346694E-2</v>
      </c>
      <c r="AH39">
        <f t="shared" si="7"/>
        <v>7.8193297717338517E-2</v>
      </c>
      <c r="AI39">
        <f t="shared" si="7"/>
        <v>8.328411104548139E-2</v>
      </c>
      <c r="AJ39">
        <f t="shared" si="7"/>
        <v>0.10844629822732013</v>
      </c>
      <c r="AK39">
        <f t="shared" si="7"/>
        <v>9.0748898678414097E-2</v>
      </c>
      <c r="AL39">
        <f t="shared" si="7"/>
        <v>0.20073260073260074</v>
      </c>
      <c r="AM39">
        <f t="shared" si="7"/>
        <v>0.22778561354019747</v>
      </c>
      <c r="AN39">
        <f t="shared" si="7"/>
        <v>0.23789473684210527</v>
      </c>
      <c r="AO39">
        <f t="shared" si="7"/>
        <v>0.28583403185247275</v>
      </c>
      <c r="AP39">
        <f t="shared" si="7"/>
        <v>0.24498567335243554</v>
      </c>
      <c r="AQ39">
        <f t="shared" si="7"/>
        <v>0.22957746478873239</v>
      </c>
      <c r="AR39">
        <f t="shared" si="7"/>
        <v>0.22739541160593793</v>
      </c>
      <c r="AS39">
        <f>AVERAGE(AF39:AR39)</f>
        <v>0.1685637195577703</v>
      </c>
    </row>
    <row r="40" spans="1:45" x14ac:dyDescent="0.2">
      <c r="A40" t="s">
        <v>4</v>
      </c>
      <c r="B40">
        <v>149</v>
      </c>
      <c r="C40">
        <v>156</v>
      </c>
      <c r="D40">
        <v>166</v>
      </c>
      <c r="E40">
        <v>200</v>
      </c>
      <c r="F40">
        <v>207</v>
      </c>
      <c r="G40">
        <v>223</v>
      </c>
      <c r="H40">
        <v>250</v>
      </c>
      <c r="I40">
        <v>300</v>
      </c>
      <c r="J40">
        <v>328</v>
      </c>
      <c r="K40">
        <v>339</v>
      </c>
      <c r="L40">
        <v>355</v>
      </c>
      <c r="M40">
        <v>392</v>
      </c>
      <c r="N40">
        <v>674</v>
      </c>
      <c r="O40">
        <v>857</v>
      </c>
      <c r="P40">
        <v>1029</v>
      </c>
      <c r="Q40">
        <v>1005</v>
      </c>
      <c r="R40">
        <v>1151</v>
      </c>
      <c r="S40">
        <v>1008</v>
      </c>
      <c r="T40">
        <v>892</v>
      </c>
      <c r="U40">
        <v>752</v>
      </c>
      <c r="V40">
        <v>476</v>
      </c>
      <c r="W40">
        <v>632</v>
      </c>
      <c r="X40">
        <v>632</v>
      </c>
      <c r="Y40">
        <v>626</v>
      </c>
      <c r="Z40">
        <v>629</v>
      </c>
      <c r="AA40">
        <v>455</v>
      </c>
      <c r="AB40">
        <v>445</v>
      </c>
      <c r="AC40">
        <v>442</v>
      </c>
      <c r="AD40">
        <v>406</v>
      </c>
      <c r="AF40">
        <f t="shared" si="7"/>
        <v>0.38624161073825503</v>
      </c>
      <c r="AG40">
        <f t="shared" si="7"/>
        <v>0.40400801603206415</v>
      </c>
      <c r="AH40">
        <f t="shared" si="7"/>
        <v>0.43322000971345315</v>
      </c>
      <c r="AI40">
        <f t="shared" si="7"/>
        <v>0.44418192557590075</v>
      </c>
      <c r="AJ40">
        <f t="shared" si="7"/>
        <v>0.49635036496350365</v>
      </c>
      <c r="AK40">
        <f t="shared" si="7"/>
        <v>0.55682819383259907</v>
      </c>
      <c r="AL40">
        <f t="shared" si="7"/>
        <v>0.46300366300366302</v>
      </c>
      <c r="AM40">
        <f t="shared" si="7"/>
        <v>0.44146685472496472</v>
      </c>
      <c r="AN40">
        <f t="shared" si="7"/>
        <v>0.4414035087719298</v>
      </c>
      <c r="AO40">
        <f t="shared" si="7"/>
        <v>0.38139145012573344</v>
      </c>
      <c r="AP40">
        <f t="shared" si="7"/>
        <v>0.31876790830945556</v>
      </c>
      <c r="AQ40">
        <f t="shared" si="7"/>
        <v>0.31126760563380279</v>
      </c>
      <c r="AR40">
        <f t="shared" si="7"/>
        <v>0.27395411605937919</v>
      </c>
      <c r="AS40">
        <f>AVERAGE(AF40:AR40)</f>
        <v>0.41169886365266961</v>
      </c>
    </row>
    <row r="41" spans="1:45" x14ac:dyDescent="0.2">
      <c r="A41" t="s">
        <v>5</v>
      </c>
      <c r="B41">
        <v>25</v>
      </c>
      <c r="C41">
        <v>28</v>
      </c>
      <c r="D41">
        <v>29</v>
      </c>
      <c r="E41">
        <v>45</v>
      </c>
      <c r="F41">
        <v>46</v>
      </c>
      <c r="G41">
        <v>49</v>
      </c>
      <c r="H41">
        <v>58</v>
      </c>
      <c r="I41">
        <v>61</v>
      </c>
      <c r="J41">
        <v>62</v>
      </c>
      <c r="K41">
        <v>63</v>
      </c>
      <c r="L41">
        <v>64</v>
      </c>
      <c r="M41">
        <v>64</v>
      </c>
      <c r="N41">
        <v>209</v>
      </c>
      <c r="O41">
        <v>211</v>
      </c>
      <c r="P41">
        <v>231</v>
      </c>
      <c r="Q41">
        <v>178</v>
      </c>
      <c r="R41">
        <v>310</v>
      </c>
      <c r="S41">
        <v>286</v>
      </c>
      <c r="T41">
        <v>210</v>
      </c>
      <c r="U41">
        <v>180</v>
      </c>
      <c r="V41">
        <v>52</v>
      </c>
      <c r="W41">
        <v>48</v>
      </c>
      <c r="X41">
        <v>52</v>
      </c>
      <c r="Y41">
        <v>63</v>
      </c>
      <c r="Z41">
        <v>61</v>
      </c>
      <c r="AA41">
        <v>50</v>
      </c>
      <c r="AB41">
        <v>49</v>
      </c>
      <c r="AC41">
        <v>51</v>
      </c>
      <c r="AD41">
        <v>30</v>
      </c>
      <c r="AF41">
        <f t="shared" si="7"/>
        <v>0.1040268456375839</v>
      </c>
      <c r="AG41">
        <f t="shared" si="7"/>
        <v>0.11462925851703407</v>
      </c>
      <c r="AH41">
        <f t="shared" si="7"/>
        <v>0.10199125789218066</v>
      </c>
      <c r="AI41">
        <f t="shared" si="7"/>
        <v>0.10632014176018902</v>
      </c>
      <c r="AJ41">
        <f t="shared" si="7"/>
        <v>5.4223149113660066E-2</v>
      </c>
      <c r="AK41">
        <f t="shared" si="7"/>
        <v>4.2290748898678412E-2</v>
      </c>
      <c r="AL41">
        <f t="shared" si="7"/>
        <v>3.8095238095238099E-2</v>
      </c>
      <c r="AM41">
        <f t="shared" si="7"/>
        <v>4.4428772919605078E-2</v>
      </c>
      <c r="AN41">
        <f t="shared" si="7"/>
        <v>4.2807017543859648E-2</v>
      </c>
      <c r="AO41">
        <f t="shared" si="7"/>
        <v>4.1911148365465216E-2</v>
      </c>
      <c r="AP41">
        <f t="shared" si="7"/>
        <v>3.5100286532951289E-2</v>
      </c>
      <c r="AQ41">
        <f t="shared" si="7"/>
        <v>3.591549295774648E-2</v>
      </c>
      <c r="AR41">
        <f t="shared" si="7"/>
        <v>2.0242914979757085E-2</v>
      </c>
      <c r="AS41">
        <f>AVERAGE(AF41:AR41)</f>
        <v>6.0152482554919146E-2</v>
      </c>
    </row>
    <row r="42" spans="1:45" x14ac:dyDescent="0.2">
      <c r="A42" t="s">
        <v>82</v>
      </c>
      <c r="B42">
        <v>237</v>
      </c>
      <c r="C42">
        <v>236</v>
      </c>
      <c r="D42">
        <v>239</v>
      </c>
      <c r="E42">
        <v>245</v>
      </c>
      <c r="F42">
        <v>245</v>
      </c>
      <c r="G42">
        <v>248</v>
      </c>
      <c r="H42">
        <v>246</v>
      </c>
      <c r="I42">
        <v>255</v>
      </c>
      <c r="J42">
        <v>248</v>
      </c>
      <c r="K42">
        <v>261</v>
      </c>
      <c r="L42">
        <v>268</v>
      </c>
      <c r="M42">
        <v>290</v>
      </c>
      <c r="N42">
        <v>580</v>
      </c>
      <c r="O42">
        <v>633</v>
      </c>
      <c r="P42">
        <v>770</v>
      </c>
      <c r="Q42">
        <v>830</v>
      </c>
      <c r="R42">
        <v>914</v>
      </c>
      <c r="S42">
        <v>695</v>
      </c>
      <c r="T42">
        <v>584</v>
      </c>
      <c r="U42">
        <v>442</v>
      </c>
      <c r="V42">
        <v>261</v>
      </c>
      <c r="W42">
        <v>273</v>
      </c>
      <c r="X42">
        <v>325</v>
      </c>
      <c r="Y42">
        <v>325</v>
      </c>
      <c r="Z42">
        <v>308</v>
      </c>
      <c r="AA42">
        <v>265</v>
      </c>
      <c r="AB42">
        <v>440</v>
      </c>
      <c r="AC42">
        <v>473</v>
      </c>
      <c r="AD42">
        <v>540</v>
      </c>
      <c r="AF42">
        <f t="shared" si="7"/>
        <v>0.30671140939597313</v>
      </c>
      <c r="AG42">
        <f t="shared" si="7"/>
        <v>0.27855711422845691</v>
      </c>
      <c r="AH42">
        <f t="shared" si="7"/>
        <v>0.28363283147158813</v>
      </c>
      <c r="AI42">
        <f t="shared" si="7"/>
        <v>0.26107501476668638</v>
      </c>
      <c r="AJ42">
        <f t="shared" si="7"/>
        <v>0.2721584984358707</v>
      </c>
      <c r="AK42">
        <f t="shared" si="7"/>
        <v>0.24052863436123348</v>
      </c>
      <c r="AL42">
        <f t="shared" si="7"/>
        <v>0.23809523809523808</v>
      </c>
      <c r="AM42">
        <f t="shared" si="7"/>
        <v>0.22919605077574048</v>
      </c>
      <c r="AN42">
        <f t="shared" si="7"/>
        <v>0.21614035087719299</v>
      </c>
      <c r="AO42">
        <f t="shared" si="7"/>
        <v>0.22212908633696563</v>
      </c>
      <c r="AP42">
        <f t="shared" si="7"/>
        <v>0.31518624641833809</v>
      </c>
      <c r="AQ42">
        <f t="shared" si="7"/>
        <v>0.33309859154929577</v>
      </c>
      <c r="AR42">
        <f t="shared" si="7"/>
        <v>0.36437246963562753</v>
      </c>
      <c r="AS42">
        <f>AVERAGE(AF42:AR42)</f>
        <v>0.27391396433447751</v>
      </c>
    </row>
    <row r="43" spans="1:45" x14ac:dyDescent="0.2">
      <c r="A43" t="s">
        <v>6</v>
      </c>
      <c r="B43">
        <v>25</v>
      </c>
      <c r="C43">
        <v>25</v>
      </c>
      <c r="D43">
        <v>27</v>
      </c>
      <c r="E43">
        <v>42</v>
      </c>
      <c r="F43">
        <v>45</v>
      </c>
      <c r="G43">
        <v>51</v>
      </c>
      <c r="H43">
        <v>57</v>
      </c>
      <c r="I43">
        <v>72</v>
      </c>
      <c r="J43">
        <v>79</v>
      </c>
      <c r="K43">
        <v>78</v>
      </c>
      <c r="L43">
        <v>79</v>
      </c>
      <c r="M43">
        <v>83</v>
      </c>
      <c r="N43">
        <v>231</v>
      </c>
      <c r="O43">
        <v>254</v>
      </c>
      <c r="P43">
        <v>272</v>
      </c>
      <c r="Q43">
        <v>259</v>
      </c>
      <c r="R43">
        <v>330</v>
      </c>
      <c r="S43">
        <v>296</v>
      </c>
      <c r="T43">
        <v>212</v>
      </c>
      <c r="U43">
        <v>178</v>
      </c>
      <c r="V43">
        <v>66</v>
      </c>
      <c r="W43">
        <v>79</v>
      </c>
      <c r="X43">
        <v>82</v>
      </c>
      <c r="Y43">
        <v>81</v>
      </c>
      <c r="Z43">
        <v>88</v>
      </c>
      <c r="AA43">
        <v>82</v>
      </c>
      <c r="AB43">
        <v>120</v>
      </c>
      <c r="AC43">
        <v>128</v>
      </c>
      <c r="AD43">
        <v>169</v>
      </c>
      <c r="AF43">
        <f t="shared" si="7"/>
        <v>0.11073825503355705</v>
      </c>
      <c r="AG43">
        <f t="shared" si="7"/>
        <v>0.1186372745490982</v>
      </c>
      <c r="AH43">
        <f t="shared" si="7"/>
        <v>0.10296260320543954</v>
      </c>
      <c r="AI43">
        <f t="shared" si="7"/>
        <v>0.10513880685174247</v>
      </c>
      <c r="AJ43">
        <f t="shared" si="7"/>
        <v>6.8821689259645463E-2</v>
      </c>
      <c r="AK43">
        <f t="shared" si="7"/>
        <v>6.9603524229074884E-2</v>
      </c>
      <c r="AL43">
        <f t="shared" si="7"/>
        <v>6.0073260073260075E-2</v>
      </c>
      <c r="AM43">
        <f t="shared" si="7"/>
        <v>5.7122708039492244E-2</v>
      </c>
      <c r="AN43">
        <f t="shared" si="7"/>
        <v>6.1754385964912284E-2</v>
      </c>
      <c r="AO43">
        <f t="shared" si="7"/>
        <v>6.8734283319362946E-2</v>
      </c>
      <c r="AP43">
        <f t="shared" si="7"/>
        <v>8.5959885386819479E-2</v>
      </c>
      <c r="AQ43">
        <f t="shared" si="7"/>
        <v>9.014084507042254E-2</v>
      </c>
      <c r="AR43">
        <f t="shared" si="7"/>
        <v>0.11403508771929824</v>
      </c>
      <c r="AS43">
        <f>AVERAGE(AF43:AR43)</f>
        <v>8.5670969900163499E-2</v>
      </c>
    </row>
    <row r="44" spans="1:45" x14ac:dyDescent="0.2">
      <c r="A44" t="s">
        <v>7</v>
      </c>
      <c r="B44">
        <v>502</v>
      </c>
      <c r="C44">
        <v>513</v>
      </c>
      <c r="D44">
        <v>531</v>
      </c>
      <c r="E44">
        <v>624</v>
      </c>
      <c r="F44">
        <v>635</v>
      </c>
      <c r="G44">
        <v>667</v>
      </c>
      <c r="H44">
        <v>727</v>
      </c>
      <c r="I44">
        <v>820</v>
      </c>
      <c r="J44">
        <v>860</v>
      </c>
      <c r="K44">
        <v>882</v>
      </c>
      <c r="L44">
        <v>913</v>
      </c>
      <c r="M44">
        <v>978</v>
      </c>
      <c r="N44">
        <v>1910</v>
      </c>
      <c r="O44">
        <v>2180</v>
      </c>
      <c r="P44">
        <v>2549</v>
      </c>
      <c r="Q44">
        <v>2505</v>
      </c>
      <c r="R44">
        <v>2980</v>
      </c>
      <c r="S44">
        <v>2495</v>
      </c>
      <c r="T44">
        <v>2059</v>
      </c>
      <c r="U44">
        <v>1693</v>
      </c>
      <c r="V44">
        <v>959</v>
      </c>
      <c r="W44">
        <v>1135</v>
      </c>
      <c r="X44">
        <v>1365</v>
      </c>
      <c r="Y44">
        <v>1418</v>
      </c>
      <c r="Z44">
        <v>1425</v>
      </c>
      <c r="AA44">
        <v>1193</v>
      </c>
      <c r="AB44">
        <v>1396</v>
      </c>
      <c r="AC44">
        <v>1420</v>
      </c>
      <c r="AD44">
        <v>1482</v>
      </c>
    </row>
    <row r="46" spans="1:45" x14ac:dyDescent="0.2">
      <c r="A46" t="s">
        <v>196</v>
      </c>
    </row>
    <row r="48" spans="1:45" x14ac:dyDescent="0.2">
      <c r="A48" t="s">
        <v>3</v>
      </c>
      <c r="B48">
        <v>1942.4450469999999</v>
      </c>
      <c r="C48">
        <v>2394.35995</v>
      </c>
      <c r="D48">
        <v>2838.4895999999999</v>
      </c>
      <c r="E48">
        <v>4664.8185430000003</v>
      </c>
      <c r="F48">
        <v>5944.5356579999998</v>
      </c>
      <c r="G48">
        <v>7403.1525369999999</v>
      </c>
      <c r="H48">
        <v>8833.1106560000007</v>
      </c>
      <c r="I48">
        <v>8655.0848989999995</v>
      </c>
      <c r="J48">
        <v>8936.6457800000007</v>
      </c>
      <c r="K48">
        <v>8627.3177660000001</v>
      </c>
      <c r="L48">
        <v>9217.4211699999996</v>
      </c>
      <c r="M48">
        <v>9879.4958000000006</v>
      </c>
      <c r="N48">
        <v>12638.535</v>
      </c>
      <c r="O48">
        <v>14172.046925000001</v>
      </c>
      <c r="P48">
        <v>16630.070369000001</v>
      </c>
      <c r="Q48">
        <v>18845.262991</v>
      </c>
      <c r="R48">
        <v>21595.976371000001</v>
      </c>
      <c r="S48">
        <v>19877.826987</v>
      </c>
      <c r="T48">
        <v>18325.604674999999</v>
      </c>
      <c r="U48">
        <v>16734.411714000002</v>
      </c>
      <c r="V48">
        <v>17746.98</v>
      </c>
      <c r="W48">
        <v>20290.279192999998</v>
      </c>
      <c r="X48">
        <v>33252.826660999999</v>
      </c>
      <c r="Y48">
        <v>44795.203355999998</v>
      </c>
      <c r="Z48">
        <v>40777.015413000001</v>
      </c>
      <c r="AA48">
        <v>39658.9899</v>
      </c>
      <c r="AB48">
        <v>42027.282085999999</v>
      </c>
      <c r="AC48">
        <v>49660.791722000002</v>
      </c>
      <c r="AD48">
        <v>56187.849972999997</v>
      </c>
      <c r="AF48">
        <f t="shared" ref="AF48:AR52" si="8">R48/R$53</f>
        <v>8.8339980512812444E-2</v>
      </c>
      <c r="AG48">
        <f t="shared" si="8"/>
        <v>8.2850075346826063E-2</v>
      </c>
      <c r="AH48">
        <f t="shared" si="8"/>
        <v>8.0881489404577095E-2</v>
      </c>
      <c r="AI48">
        <f t="shared" si="8"/>
        <v>8.5927213249844564E-2</v>
      </c>
      <c r="AJ48">
        <f t="shared" si="8"/>
        <v>0.11919424408910684</v>
      </c>
      <c r="AK48">
        <f t="shared" si="8"/>
        <v>0.11909350768705819</v>
      </c>
      <c r="AL48">
        <f t="shared" si="8"/>
        <v>0.15546552641624597</v>
      </c>
      <c r="AM48">
        <f t="shared" si="8"/>
        <v>0.17656414311182844</v>
      </c>
      <c r="AN48">
        <f t="shared" si="8"/>
        <v>0.17005416978814195</v>
      </c>
      <c r="AO48">
        <f t="shared" si="8"/>
        <v>0.18233210777311809</v>
      </c>
      <c r="AP48">
        <f t="shared" si="8"/>
        <v>0.17312646302926488</v>
      </c>
      <c r="AQ48">
        <f t="shared" si="8"/>
        <v>0.18642557458844825</v>
      </c>
      <c r="AR48">
        <f t="shared" si="8"/>
        <v>0.19776215506300635</v>
      </c>
      <c r="AS48">
        <f>AVERAGE(AF48:AR48)</f>
        <v>0.13984743462002147</v>
      </c>
    </row>
    <row r="49" spans="1:45" x14ac:dyDescent="0.2">
      <c r="A49" t="s">
        <v>4</v>
      </c>
      <c r="B49">
        <v>7067.8190889999996</v>
      </c>
      <c r="C49">
        <v>8777.1975980000007</v>
      </c>
      <c r="D49">
        <v>11984.574688000001</v>
      </c>
      <c r="E49">
        <v>19336.440291999999</v>
      </c>
      <c r="F49">
        <v>25971.892488000001</v>
      </c>
      <c r="G49">
        <v>35200.375050000002</v>
      </c>
      <c r="H49">
        <v>41977.687805000001</v>
      </c>
      <c r="I49">
        <v>35706.368929999997</v>
      </c>
      <c r="J49">
        <v>32324.525428000001</v>
      </c>
      <c r="K49">
        <v>32060.328010000001</v>
      </c>
      <c r="L49">
        <v>34401.672216999999</v>
      </c>
      <c r="M49">
        <v>39156.758780999997</v>
      </c>
      <c r="N49">
        <v>55491.818372000002</v>
      </c>
      <c r="O49">
        <v>77459.358311999997</v>
      </c>
      <c r="P49">
        <v>106900.99135900001</v>
      </c>
      <c r="Q49">
        <v>126622.637689</v>
      </c>
      <c r="R49">
        <v>165841.97879600001</v>
      </c>
      <c r="S49">
        <v>166853.325946</v>
      </c>
      <c r="T49">
        <v>158549.50158800001</v>
      </c>
      <c r="U49">
        <v>133765.68004800001</v>
      </c>
      <c r="V49">
        <v>104397.91499999999</v>
      </c>
      <c r="W49">
        <v>120233.47977000001</v>
      </c>
      <c r="X49">
        <v>145375.94920500001</v>
      </c>
      <c r="Y49">
        <v>168461.82027</v>
      </c>
      <c r="Z49">
        <v>163195.80796800001</v>
      </c>
      <c r="AA49">
        <v>141759.59725200001</v>
      </c>
      <c r="AB49">
        <v>157701.327112</v>
      </c>
      <c r="AC49">
        <v>170806.61350899999</v>
      </c>
      <c r="AD49">
        <v>175601.61125099999</v>
      </c>
      <c r="AF49">
        <f t="shared" si="8"/>
        <v>0.67838920192180707</v>
      </c>
      <c r="AG49">
        <f t="shared" si="8"/>
        <v>0.69543872353529035</v>
      </c>
      <c r="AH49">
        <f t="shared" si="8"/>
        <v>0.69977062477425744</v>
      </c>
      <c r="AI49">
        <f t="shared" si="8"/>
        <v>0.68685486597530088</v>
      </c>
      <c r="AJ49">
        <f t="shared" si="8"/>
        <v>0.70116890664799458</v>
      </c>
      <c r="AK49">
        <f t="shared" si="8"/>
        <v>0.705708714553825</v>
      </c>
      <c r="AL49">
        <f t="shared" si="8"/>
        <v>0.67966999322568544</v>
      </c>
      <c r="AM49">
        <f t="shared" si="8"/>
        <v>0.66400673988786263</v>
      </c>
      <c r="AN49">
        <f t="shared" si="8"/>
        <v>0.68058261144967735</v>
      </c>
      <c r="AO49">
        <f t="shared" si="8"/>
        <v>0.65173939702446837</v>
      </c>
      <c r="AP49">
        <f t="shared" si="8"/>
        <v>0.64963213471795089</v>
      </c>
      <c r="AQ49">
        <f t="shared" si="8"/>
        <v>0.64120445854301256</v>
      </c>
      <c r="AR49">
        <f t="shared" si="8"/>
        <v>0.61805805152219895</v>
      </c>
      <c r="AS49">
        <f>AVERAGE(AF49:AR49)</f>
        <v>0.67324803259841015</v>
      </c>
    </row>
    <row r="50" spans="1:45" x14ac:dyDescent="0.2">
      <c r="A50" t="s">
        <v>5</v>
      </c>
      <c r="B50">
        <v>531.98947399999997</v>
      </c>
      <c r="C50">
        <v>648.85445300000003</v>
      </c>
      <c r="D50">
        <v>717.00445300000001</v>
      </c>
      <c r="E50">
        <v>1205.7986880000001</v>
      </c>
      <c r="F50">
        <v>1517.0864999999999</v>
      </c>
      <c r="G50">
        <v>1892.81</v>
      </c>
      <c r="H50">
        <v>2748.1460000000002</v>
      </c>
      <c r="I50">
        <v>2318.1754000000001</v>
      </c>
      <c r="J50">
        <v>1767.2637999999999</v>
      </c>
      <c r="K50">
        <v>1595.4022</v>
      </c>
      <c r="L50">
        <v>1468.8444999999999</v>
      </c>
      <c r="M50">
        <v>1394.4024999999999</v>
      </c>
      <c r="N50">
        <v>4097.0550000000003</v>
      </c>
      <c r="O50">
        <v>4434.3341060000002</v>
      </c>
      <c r="P50">
        <v>6004.4499949999999</v>
      </c>
      <c r="Q50">
        <v>5312.3666730000004</v>
      </c>
      <c r="R50">
        <v>9538.3467010000004</v>
      </c>
      <c r="S50">
        <v>9115.6811839999991</v>
      </c>
      <c r="T50">
        <v>7739.6303930000004</v>
      </c>
      <c r="U50">
        <v>6938.5558440000004</v>
      </c>
      <c r="V50">
        <v>2738.2944040000002</v>
      </c>
      <c r="W50">
        <v>2962.80809</v>
      </c>
      <c r="X50">
        <v>4176.9690010000004</v>
      </c>
      <c r="Y50">
        <v>3901.9740839999999</v>
      </c>
      <c r="Z50">
        <v>4381.1417030000002</v>
      </c>
      <c r="AA50">
        <v>4306.6525220000003</v>
      </c>
      <c r="AB50">
        <v>4352.1339369999996</v>
      </c>
      <c r="AC50">
        <v>4839.6611640000001</v>
      </c>
      <c r="AD50">
        <v>4497.8620000000001</v>
      </c>
      <c r="AF50">
        <f t="shared" si="8"/>
        <v>3.9017331155367048E-2</v>
      </c>
      <c r="AG50">
        <f t="shared" si="8"/>
        <v>3.799383470969761E-2</v>
      </c>
      <c r="AH50">
        <f t="shared" si="8"/>
        <v>3.4159464024712871E-2</v>
      </c>
      <c r="AI50">
        <f t="shared" si="8"/>
        <v>3.5627829519370172E-2</v>
      </c>
      <c r="AJ50">
        <f t="shared" si="8"/>
        <v>1.8391237922069634E-2</v>
      </c>
      <c r="AK50">
        <f t="shared" si="8"/>
        <v>1.7390160316937596E-2</v>
      </c>
      <c r="AL50">
        <f t="shared" si="8"/>
        <v>1.9528405545337111E-2</v>
      </c>
      <c r="AM50">
        <f t="shared" si="8"/>
        <v>1.5379966134113821E-2</v>
      </c>
      <c r="AN50">
        <f t="shared" si="8"/>
        <v>1.8270866748878099E-2</v>
      </c>
      <c r="AO50">
        <f t="shared" si="8"/>
        <v>1.9799824296147163E-2</v>
      </c>
      <c r="AP50">
        <f t="shared" si="8"/>
        <v>1.7928105690980023E-2</v>
      </c>
      <c r="AQ50">
        <f t="shared" si="8"/>
        <v>1.8167986897244786E-2</v>
      </c>
      <c r="AR50">
        <f t="shared" si="8"/>
        <v>1.5830947130446162E-2</v>
      </c>
      <c r="AS50">
        <f>AVERAGE(AF50:AR50)</f>
        <v>2.3652766160869396E-2</v>
      </c>
    </row>
    <row r="51" spans="1:45" x14ac:dyDescent="0.2">
      <c r="A51" t="s">
        <v>82</v>
      </c>
      <c r="B51">
        <v>2107.6933250000002</v>
      </c>
      <c r="C51">
        <v>2339.7535499999999</v>
      </c>
      <c r="D51">
        <v>2772.239607</v>
      </c>
      <c r="E51">
        <v>3637.6466999999998</v>
      </c>
      <c r="F51">
        <v>4733.0049499999996</v>
      </c>
      <c r="G51">
        <v>6056.4322199999997</v>
      </c>
      <c r="H51">
        <v>6983.0536229999998</v>
      </c>
      <c r="I51">
        <v>6167.8234540000003</v>
      </c>
      <c r="J51">
        <v>5532.6072750000003</v>
      </c>
      <c r="K51">
        <v>6366.6302539999997</v>
      </c>
      <c r="L51">
        <v>6797.1394110000001</v>
      </c>
      <c r="M51">
        <v>7603.5842590000002</v>
      </c>
      <c r="N51">
        <v>16396.708618000001</v>
      </c>
      <c r="O51">
        <v>19426.179139</v>
      </c>
      <c r="P51">
        <v>27301.464033</v>
      </c>
      <c r="Q51">
        <v>32668.273471</v>
      </c>
      <c r="R51">
        <v>37861.689873000003</v>
      </c>
      <c r="S51">
        <v>33527.667694000003</v>
      </c>
      <c r="T51">
        <v>32133.721836000001</v>
      </c>
      <c r="U51">
        <v>28705.244772999999</v>
      </c>
      <c r="V51">
        <v>18535.291099999999</v>
      </c>
      <c r="W51">
        <v>20311.104025000001</v>
      </c>
      <c r="X51">
        <v>23188.771089000002</v>
      </c>
      <c r="Y51">
        <v>26061.789407</v>
      </c>
      <c r="Z51">
        <v>21884.953831999999</v>
      </c>
      <c r="AA51">
        <v>23122.207999999999</v>
      </c>
      <c r="AB51">
        <v>26925.123401000001</v>
      </c>
      <c r="AC51">
        <v>28473.223939</v>
      </c>
      <c r="AD51">
        <v>35146.196251000001</v>
      </c>
      <c r="AF51">
        <f t="shared" si="8"/>
        <v>0.15487611618497488</v>
      </c>
      <c r="AG51">
        <f t="shared" si="8"/>
        <v>0.13974212555868878</v>
      </c>
      <c r="AH51">
        <f t="shared" si="8"/>
        <v>0.14182469437167763</v>
      </c>
      <c r="AI51">
        <f t="shared" si="8"/>
        <v>0.14739458614700107</v>
      </c>
      <c r="AJ51">
        <f t="shared" si="8"/>
        <v>0.12448878691676271</v>
      </c>
      <c r="AK51">
        <f t="shared" si="8"/>
        <v>0.11921573874491025</v>
      </c>
      <c r="AL51">
        <f t="shared" si="8"/>
        <v>0.10841347537306764</v>
      </c>
      <c r="AM51">
        <f t="shared" si="8"/>
        <v>0.10272478233970411</v>
      </c>
      <c r="AN51">
        <f t="shared" si="8"/>
        <v>9.126777958266398E-2</v>
      </c>
      <c r="AO51">
        <f t="shared" si="8"/>
        <v>0.10630429397316681</v>
      </c>
      <c r="AP51">
        <f t="shared" si="8"/>
        <v>0.1109148902730122</v>
      </c>
      <c r="AQ51">
        <f t="shared" si="8"/>
        <v>0.1068878877914083</v>
      </c>
      <c r="AR51">
        <f t="shared" si="8"/>
        <v>0.12370267800254124</v>
      </c>
      <c r="AS51">
        <f>AVERAGE(AF51:AR51)</f>
        <v>0.12136598732765996</v>
      </c>
    </row>
    <row r="52" spans="1:45" x14ac:dyDescent="0.2">
      <c r="A52" t="s">
        <v>6</v>
      </c>
      <c r="B52">
        <v>440.1</v>
      </c>
      <c r="C52">
        <v>540.29999999999995</v>
      </c>
      <c r="D52">
        <v>593.9</v>
      </c>
      <c r="E52">
        <v>1531.2449999999999</v>
      </c>
      <c r="F52">
        <v>2236.4469300000001</v>
      </c>
      <c r="G52">
        <v>3955.9634599999999</v>
      </c>
      <c r="H52">
        <v>4442.7439999999997</v>
      </c>
      <c r="I52">
        <v>3918.8825189999998</v>
      </c>
      <c r="J52">
        <v>3843.1855179999998</v>
      </c>
      <c r="K52">
        <v>3658.7521980000001</v>
      </c>
      <c r="L52">
        <v>3915.1779670000001</v>
      </c>
      <c r="M52">
        <v>4187.3809069999998</v>
      </c>
      <c r="N52">
        <v>5771.2128599999996</v>
      </c>
      <c r="O52">
        <v>6003.3321850000002</v>
      </c>
      <c r="P52">
        <v>7144.1292240000002</v>
      </c>
      <c r="Q52">
        <v>7429.8638639999999</v>
      </c>
      <c r="R52">
        <v>9626.3634199999997</v>
      </c>
      <c r="S52">
        <v>10550.771688000001</v>
      </c>
      <c r="T52">
        <v>9825.0728550000003</v>
      </c>
      <c r="U52">
        <v>8607.1193330000006</v>
      </c>
      <c r="V52">
        <v>5472.7695359999998</v>
      </c>
      <c r="W52">
        <v>6575.0015139999996</v>
      </c>
      <c r="X52">
        <v>7897.4472820000001</v>
      </c>
      <c r="Y52">
        <v>10484.198315</v>
      </c>
      <c r="Z52">
        <v>9549.4700649999995</v>
      </c>
      <c r="AA52">
        <v>8662.1856229999994</v>
      </c>
      <c r="AB52">
        <v>11748.946048</v>
      </c>
      <c r="AC52">
        <v>12603.717502</v>
      </c>
      <c r="AD52">
        <v>12684.794037</v>
      </c>
      <c r="AF52">
        <f t="shared" si="8"/>
        <v>3.9377370225038504E-2</v>
      </c>
      <c r="AG52">
        <f t="shared" si="8"/>
        <v>4.3975240849497152E-2</v>
      </c>
      <c r="AH52">
        <f t="shared" si="8"/>
        <v>4.33637274247749E-2</v>
      </c>
      <c r="AI52">
        <f t="shared" si="8"/>
        <v>4.4195505108483371E-2</v>
      </c>
      <c r="AJ52">
        <f t="shared" si="8"/>
        <v>3.675682442406606E-2</v>
      </c>
      <c r="AK52">
        <f t="shared" si="8"/>
        <v>3.8591878697269051E-2</v>
      </c>
      <c r="AL52">
        <f t="shared" si="8"/>
        <v>3.6922599439663945E-2</v>
      </c>
      <c r="AM52">
        <f t="shared" si="8"/>
        <v>4.1324368526491004E-2</v>
      </c>
      <c r="AN52">
        <f t="shared" si="8"/>
        <v>3.9824572430638694E-2</v>
      </c>
      <c r="AO52">
        <f t="shared" si="8"/>
        <v>3.9824376933099599E-2</v>
      </c>
      <c r="AP52">
        <f t="shared" si="8"/>
        <v>4.8398406288792044E-2</v>
      </c>
      <c r="AQ52">
        <f t="shared" si="8"/>
        <v>4.731409217988608E-2</v>
      </c>
      <c r="AR52">
        <f t="shared" si="8"/>
        <v>4.4646168281807168E-2</v>
      </c>
      <c r="AS52">
        <f>AVERAGE(AF52:AR52)</f>
        <v>4.1885779293039042E-2</v>
      </c>
    </row>
    <row r="53" spans="1:45" x14ac:dyDescent="0.2">
      <c r="A53" t="s">
        <v>7</v>
      </c>
      <c r="B53">
        <v>12090.046935</v>
      </c>
      <c r="C53">
        <v>14700.465550999999</v>
      </c>
      <c r="D53">
        <v>18906.208348</v>
      </c>
      <c r="E53">
        <v>30375.949223</v>
      </c>
      <c r="F53">
        <v>40402.966525999997</v>
      </c>
      <c r="G53">
        <v>54508.733267000003</v>
      </c>
      <c r="H53">
        <v>64984.742083999998</v>
      </c>
      <c r="I53">
        <v>56766.335202000002</v>
      </c>
      <c r="J53">
        <v>52404.227801000001</v>
      </c>
      <c r="K53">
        <v>52308.430428</v>
      </c>
      <c r="L53">
        <v>55800.255265</v>
      </c>
      <c r="M53">
        <v>62221.622246999999</v>
      </c>
      <c r="N53">
        <v>94395.329849999995</v>
      </c>
      <c r="O53">
        <v>121495.250667</v>
      </c>
      <c r="P53">
        <v>163981.10498</v>
      </c>
      <c r="Q53">
        <v>190878.40468800001</v>
      </c>
      <c r="R53">
        <v>244464.35516100001</v>
      </c>
      <c r="S53">
        <v>239925.273499</v>
      </c>
      <c r="T53">
        <v>226573.53134700001</v>
      </c>
      <c r="U53">
        <v>194751.01171200001</v>
      </c>
      <c r="V53">
        <v>148891.25004000001</v>
      </c>
      <c r="W53">
        <v>170372.67259199999</v>
      </c>
      <c r="X53">
        <v>213891.963238</v>
      </c>
      <c r="Y53">
        <v>253704.98543199999</v>
      </c>
      <c r="Z53">
        <v>239788.388981</v>
      </c>
      <c r="AA53">
        <v>217509.63329699999</v>
      </c>
      <c r="AB53">
        <v>242754.812584</v>
      </c>
      <c r="AC53">
        <v>266384.007836</v>
      </c>
      <c r="AD53">
        <v>284118.31351200002</v>
      </c>
    </row>
    <row r="56" spans="1:45" x14ac:dyDescent="0.2">
      <c r="A56" t="s">
        <v>62</v>
      </c>
    </row>
    <row r="57" spans="1:45" x14ac:dyDescent="0.2">
      <c r="A57" s="80" t="s">
        <v>197</v>
      </c>
      <c r="B57" s="81"/>
      <c r="C57" s="81"/>
      <c r="D57" s="81"/>
      <c r="E57" s="81"/>
      <c r="F57" s="81"/>
      <c r="G57" s="81"/>
      <c r="H57" s="81"/>
      <c r="I57" s="81"/>
      <c r="J57" s="81"/>
      <c r="K57" s="81"/>
      <c r="L57" s="81"/>
      <c r="M57" s="81"/>
      <c r="N57" s="81"/>
    </row>
    <row r="58" spans="1:45" x14ac:dyDescent="0.2">
      <c r="A58" s="78"/>
      <c r="B58" s="82">
        <v>2000</v>
      </c>
      <c r="C58" s="82">
        <v>2001</v>
      </c>
      <c r="D58" s="82">
        <v>2002</v>
      </c>
      <c r="E58" s="82">
        <v>2003</v>
      </c>
      <c r="F58" s="82">
        <v>2004</v>
      </c>
      <c r="G58" s="82">
        <v>2005</v>
      </c>
      <c r="H58" s="82">
        <v>2006</v>
      </c>
      <c r="I58" s="82">
        <v>2007</v>
      </c>
      <c r="J58" s="82">
        <v>2008</v>
      </c>
      <c r="K58" s="82">
        <v>2009</v>
      </c>
      <c r="L58" s="82">
        <v>2010</v>
      </c>
      <c r="M58" s="82">
        <v>2011</v>
      </c>
      <c r="N58" s="82">
        <v>2012</v>
      </c>
      <c r="P58">
        <f t="shared" ref="P58:AB58" si="9">B58</f>
        <v>2000</v>
      </c>
      <c r="Q58">
        <f t="shared" si="9"/>
        <v>2001</v>
      </c>
      <c r="R58">
        <f t="shared" si="9"/>
        <v>2002</v>
      </c>
      <c r="S58">
        <f t="shared" si="9"/>
        <v>2003</v>
      </c>
      <c r="T58">
        <f t="shared" si="9"/>
        <v>2004</v>
      </c>
      <c r="U58">
        <f t="shared" si="9"/>
        <v>2005</v>
      </c>
      <c r="V58">
        <f t="shared" si="9"/>
        <v>2006</v>
      </c>
      <c r="W58">
        <f t="shared" si="9"/>
        <v>2007</v>
      </c>
      <c r="X58">
        <f t="shared" si="9"/>
        <v>2008</v>
      </c>
      <c r="Y58">
        <f t="shared" si="9"/>
        <v>2009</v>
      </c>
      <c r="Z58">
        <f t="shared" si="9"/>
        <v>2010</v>
      </c>
      <c r="AA58">
        <f t="shared" si="9"/>
        <v>2011</v>
      </c>
      <c r="AB58">
        <f t="shared" si="9"/>
        <v>2012</v>
      </c>
      <c r="AC58" t="s">
        <v>62</v>
      </c>
    </row>
    <row r="59" spans="1:45" x14ac:dyDescent="0.2">
      <c r="A59" s="78" t="s">
        <v>3</v>
      </c>
      <c r="B59" s="83">
        <v>744</v>
      </c>
      <c r="C59" s="83">
        <v>413</v>
      </c>
      <c r="D59" s="83">
        <v>391</v>
      </c>
      <c r="E59" s="83">
        <v>341</v>
      </c>
      <c r="F59" s="83">
        <v>328</v>
      </c>
      <c r="G59" s="83">
        <v>307</v>
      </c>
      <c r="H59" s="83">
        <v>317</v>
      </c>
      <c r="I59" s="83">
        <v>307</v>
      </c>
      <c r="J59" s="83">
        <v>232</v>
      </c>
      <c r="K59" s="83">
        <v>251</v>
      </c>
      <c r="L59" s="83">
        <v>249</v>
      </c>
      <c r="M59" s="83">
        <v>246</v>
      </c>
      <c r="N59" s="83">
        <v>233</v>
      </c>
      <c r="P59">
        <f t="shared" ref="P59:AB63" si="10">B59/B$64</f>
        <v>0.33941605839416056</v>
      </c>
      <c r="Q59">
        <f t="shared" si="10"/>
        <v>0.25493827160493826</v>
      </c>
      <c r="R59">
        <f t="shared" si="10"/>
        <v>0.24225526641883519</v>
      </c>
      <c r="S59">
        <f t="shared" si="10"/>
        <v>0.229012760241773</v>
      </c>
      <c r="T59">
        <f t="shared" si="10"/>
        <v>0.23512544802867383</v>
      </c>
      <c r="U59">
        <f t="shared" si="10"/>
        <v>0.22640117994100295</v>
      </c>
      <c r="V59">
        <f t="shared" si="10"/>
        <v>0.25688816855753649</v>
      </c>
      <c r="W59">
        <f t="shared" si="10"/>
        <v>0.29127134724857684</v>
      </c>
      <c r="X59">
        <f t="shared" si="10"/>
        <v>0.25382932166301969</v>
      </c>
      <c r="Y59">
        <f t="shared" si="10"/>
        <v>0.251</v>
      </c>
      <c r="Z59">
        <f t="shared" si="10"/>
        <v>0.2455621301775148</v>
      </c>
      <c r="AA59">
        <f t="shared" si="10"/>
        <v>0.23585810162991372</v>
      </c>
      <c r="AB59">
        <f t="shared" si="10"/>
        <v>0.23417085427135678</v>
      </c>
      <c r="AC59">
        <f>AVERAGE(P59:AB59)</f>
        <v>0.25351760832133097</v>
      </c>
    </row>
    <row r="60" spans="1:45" x14ac:dyDescent="0.2">
      <c r="A60" s="78" t="s">
        <v>4</v>
      </c>
      <c r="B60" s="83">
        <v>808</v>
      </c>
      <c r="C60" s="83">
        <v>647</v>
      </c>
      <c r="D60" s="83">
        <v>670</v>
      </c>
      <c r="E60" s="83">
        <v>629</v>
      </c>
      <c r="F60" s="83">
        <v>608</v>
      </c>
      <c r="G60" s="83">
        <v>630</v>
      </c>
      <c r="H60" s="83">
        <v>589</v>
      </c>
      <c r="I60" s="83">
        <v>458</v>
      </c>
      <c r="J60" s="83">
        <v>433</v>
      </c>
      <c r="K60" s="83">
        <v>510</v>
      </c>
      <c r="L60" s="83">
        <v>523</v>
      </c>
      <c r="M60" s="83">
        <v>549</v>
      </c>
      <c r="N60" s="83">
        <v>555</v>
      </c>
      <c r="P60">
        <f t="shared" si="10"/>
        <v>0.36861313868613138</v>
      </c>
      <c r="Q60">
        <f t="shared" si="10"/>
        <v>0.39938271604938269</v>
      </c>
      <c r="R60">
        <f t="shared" si="10"/>
        <v>0.41511771995043373</v>
      </c>
      <c r="S60">
        <f t="shared" si="10"/>
        <v>0.42243116185359303</v>
      </c>
      <c r="T60">
        <f t="shared" si="10"/>
        <v>0.43584229390681006</v>
      </c>
      <c r="U60">
        <f t="shared" si="10"/>
        <v>0.46460176991150443</v>
      </c>
      <c r="V60">
        <f t="shared" si="10"/>
        <v>0.47730956239870342</v>
      </c>
      <c r="W60">
        <f t="shared" si="10"/>
        <v>0.43453510436432635</v>
      </c>
      <c r="X60">
        <f t="shared" si="10"/>
        <v>0.47374179431072211</v>
      </c>
      <c r="Y60">
        <f t="shared" si="10"/>
        <v>0.51</v>
      </c>
      <c r="Z60">
        <f t="shared" si="10"/>
        <v>0.51577909270216959</v>
      </c>
      <c r="AA60">
        <f t="shared" si="10"/>
        <v>0.52636625119846592</v>
      </c>
      <c r="AB60">
        <f t="shared" si="10"/>
        <v>0.55778894472361806</v>
      </c>
      <c r="AC60">
        <f>AVERAGE(P60:AB60)</f>
        <v>0.46165458077352778</v>
      </c>
    </row>
    <row r="61" spans="1:45" x14ac:dyDescent="0.2">
      <c r="A61" s="78" t="s">
        <v>5</v>
      </c>
      <c r="B61" s="83">
        <v>55</v>
      </c>
      <c r="C61" s="83">
        <v>67</v>
      </c>
      <c r="D61" s="83">
        <v>58</v>
      </c>
      <c r="E61" s="83">
        <v>42</v>
      </c>
      <c r="F61" s="83">
        <v>39</v>
      </c>
      <c r="G61" s="83">
        <v>20</v>
      </c>
      <c r="H61" s="83">
        <v>25</v>
      </c>
      <c r="I61" s="83">
        <v>29</v>
      </c>
      <c r="J61" s="83">
        <v>31</v>
      </c>
      <c r="K61" s="83">
        <v>31</v>
      </c>
      <c r="L61" s="83">
        <v>31</v>
      </c>
      <c r="M61" s="83">
        <v>32</v>
      </c>
      <c r="N61" s="83">
        <v>32</v>
      </c>
      <c r="P61">
        <f t="shared" si="10"/>
        <v>2.5091240875912409E-2</v>
      </c>
      <c r="Q61">
        <f t="shared" si="10"/>
        <v>4.1358024691358027E-2</v>
      </c>
      <c r="R61">
        <f t="shared" si="10"/>
        <v>3.5935563816604711E-2</v>
      </c>
      <c r="S61">
        <f t="shared" si="10"/>
        <v>2.8206850235057087E-2</v>
      </c>
      <c r="T61">
        <f t="shared" si="10"/>
        <v>2.7956989247311829E-2</v>
      </c>
      <c r="U61">
        <f t="shared" si="10"/>
        <v>1.4749262536873156E-2</v>
      </c>
      <c r="V61">
        <f t="shared" si="10"/>
        <v>2.0259319286871962E-2</v>
      </c>
      <c r="W61">
        <f t="shared" si="10"/>
        <v>2.7514231499051234E-2</v>
      </c>
      <c r="X61">
        <f t="shared" si="10"/>
        <v>3.3916849015317288E-2</v>
      </c>
      <c r="Y61">
        <f t="shared" si="10"/>
        <v>3.1E-2</v>
      </c>
      <c r="Z61">
        <f t="shared" si="10"/>
        <v>3.0571992110453649E-2</v>
      </c>
      <c r="AA61">
        <f t="shared" si="10"/>
        <v>3.0680728667305847E-2</v>
      </c>
      <c r="AB61">
        <f t="shared" si="10"/>
        <v>3.2160804020100506E-2</v>
      </c>
      <c r="AC61">
        <f>AVERAGE(P61:AB61)</f>
        <v>2.9184758154016752E-2</v>
      </c>
    </row>
    <row r="62" spans="1:45" x14ac:dyDescent="0.2">
      <c r="A62" s="78" t="s">
        <v>82</v>
      </c>
      <c r="B62" s="83">
        <v>491</v>
      </c>
      <c r="C62" s="83">
        <v>435</v>
      </c>
      <c r="D62" s="83">
        <v>451</v>
      </c>
      <c r="E62" s="83">
        <v>438</v>
      </c>
      <c r="F62" s="83">
        <v>386</v>
      </c>
      <c r="G62" s="83">
        <v>366</v>
      </c>
      <c r="H62" s="83">
        <v>269</v>
      </c>
      <c r="I62" s="83">
        <v>228</v>
      </c>
      <c r="J62" s="83">
        <v>181</v>
      </c>
      <c r="K62" s="83">
        <v>177</v>
      </c>
      <c r="L62" s="83">
        <v>180</v>
      </c>
      <c r="M62" s="83">
        <v>183</v>
      </c>
      <c r="N62" s="83">
        <v>146</v>
      </c>
      <c r="P62">
        <f t="shared" si="10"/>
        <v>0.22399635036496351</v>
      </c>
      <c r="Q62">
        <f t="shared" si="10"/>
        <v>0.26851851851851855</v>
      </c>
      <c r="R62">
        <f t="shared" si="10"/>
        <v>0.27942998760842624</v>
      </c>
      <c r="S62">
        <f t="shared" si="10"/>
        <v>0.29415715245130958</v>
      </c>
      <c r="T62">
        <f t="shared" si="10"/>
        <v>0.27670250896057347</v>
      </c>
      <c r="U62">
        <f t="shared" si="10"/>
        <v>0.26991150442477874</v>
      </c>
      <c r="V62">
        <f t="shared" si="10"/>
        <v>0.2179902755267423</v>
      </c>
      <c r="W62">
        <f t="shared" si="10"/>
        <v>0.21631878557874762</v>
      </c>
      <c r="X62">
        <f t="shared" si="10"/>
        <v>0.19803063457330417</v>
      </c>
      <c r="Y62">
        <f t="shared" si="10"/>
        <v>0.17699999999999999</v>
      </c>
      <c r="Z62">
        <f t="shared" si="10"/>
        <v>0.17751479289940827</v>
      </c>
      <c r="AA62">
        <f t="shared" si="10"/>
        <v>0.17545541706615533</v>
      </c>
      <c r="AB62">
        <f t="shared" si="10"/>
        <v>0.14673366834170853</v>
      </c>
      <c r="AC62">
        <f>AVERAGE(P62:AB62)</f>
        <v>0.22475073817804894</v>
      </c>
    </row>
    <row r="63" spans="1:45" x14ac:dyDescent="0.2">
      <c r="A63" s="78" t="s">
        <v>6</v>
      </c>
      <c r="B63" s="83">
        <v>94</v>
      </c>
      <c r="C63" s="83">
        <v>58</v>
      </c>
      <c r="D63" s="83">
        <v>44</v>
      </c>
      <c r="E63" s="83">
        <v>39</v>
      </c>
      <c r="F63" s="83">
        <v>34</v>
      </c>
      <c r="G63" s="83">
        <v>33</v>
      </c>
      <c r="H63" s="83">
        <v>34</v>
      </c>
      <c r="I63" s="83">
        <v>32</v>
      </c>
      <c r="J63" s="83">
        <v>37</v>
      </c>
      <c r="K63" s="83">
        <v>31</v>
      </c>
      <c r="L63" s="83">
        <v>31</v>
      </c>
      <c r="M63" s="83">
        <v>33</v>
      </c>
      <c r="N63" s="83">
        <v>29</v>
      </c>
      <c r="P63">
        <f t="shared" si="10"/>
        <v>4.288321167883212E-2</v>
      </c>
      <c r="Q63">
        <f t="shared" si="10"/>
        <v>3.580246913580247E-2</v>
      </c>
      <c r="R63">
        <f t="shared" si="10"/>
        <v>2.7261462205700124E-2</v>
      </c>
      <c r="S63">
        <f t="shared" si="10"/>
        <v>2.6192075218267292E-2</v>
      </c>
      <c r="T63">
        <f t="shared" si="10"/>
        <v>2.4372759856630826E-2</v>
      </c>
      <c r="U63">
        <f t="shared" si="10"/>
        <v>2.4336283185840708E-2</v>
      </c>
      <c r="V63">
        <f t="shared" si="10"/>
        <v>2.7552674230145867E-2</v>
      </c>
      <c r="W63">
        <f t="shared" si="10"/>
        <v>3.0360531309297913E-2</v>
      </c>
      <c r="X63">
        <f t="shared" si="10"/>
        <v>4.0481400437636761E-2</v>
      </c>
      <c r="Y63">
        <f t="shared" si="10"/>
        <v>3.1E-2</v>
      </c>
      <c r="Z63">
        <f t="shared" si="10"/>
        <v>3.0571992110453649E-2</v>
      </c>
      <c r="AA63">
        <f t="shared" si="10"/>
        <v>3.1639501438159155E-2</v>
      </c>
      <c r="AB63">
        <f t="shared" si="10"/>
        <v>2.914572864321608E-2</v>
      </c>
      <c r="AC63">
        <f>AVERAGE(P63:AB63)</f>
        <v>3.0892314573075612E-2</v>
      </c>
    </row>
    <row r="64" spans="1:45" x14ac:dyDescent="0.2">
      <c r="A64" s="78" t="s">
        <v>7</v>
      </c>
      <c r="B64" s="83">
        <v>2192</v>
      </c>
      <c r="C64" s="83">
        <v>1620</v>
      </c>
      <c r="D64" s="83">
        <v>1614</v>
      </c>
      <c r="E64" s="83">
        <v>1489</v>
      </c>
      <c r="F64" s="83">
        <v>1395</v>
      </c>
      <c r="G64" s="83">
        <v>1356</v>
      </c>
      <c r="H64" s="83">
        <v>1234</v>
      </c>
      <c r="I64" s="83">
        <v>1054</v>
      </c>
      <c r="J64" s="83">
        <v>914</v>
      </c>
      <c r="K64" s="83">
        <v>1000</v>
      </c>
      <c r="L64" s="83">
        <v>1014</v>
      </c>
      <c r="M64" s="83">
        <v>1043</v>
      </c>
      <c r="N64" s="83">
        <v>995</v>
      </c>
    </row>
    <row r="67" spans="1:29" x14ac:dyDescent="0.2">
      <c r="A67" s="80" t="s">
        <v>198</v>
      </c>
      <c r="B67" s="79"/>
      <c r="C67" s="79"/>
      <c r="D67" s="79"/>
      <c r="E67" s="79"/>
      <c r="F67" s="79"/>
      <c r="G67" s="79"/>
      <c r="H67" s="79"/>
      <c r="I67" s="79"/>
      <c r="J67" s="79"/>
      <c r="K67" s="79"/>
      <c r="L67" s="79"/>
      <c r="M67" s="79"/>
      <c r="N67" s="79"/>
    </row>
    <row r="68" spans="1:29" x14ac:dyDescent="0.2">
      <c r="A68" s="78"/>
      <c r="B68" s="79"/>
      <c r="C68" s="79"/>
      <c r="D68" s="79"/>
      <c r="E68" s="79"/>
      <c r="F68" s="79"/>
      <c r="G68" s="79"/>
      <c r="H68" s="79"/>
      <c r="I68" s="79"/>
      <c r="J68" s="79"/>
      <c r="K68" s="79"/>
      <c r="L68" s="79"/>
      <c r="M68" s="79"/>
      <c r="N68" s="79"/>
    </row>
    <row r="69" spans="1:29" x14ac:dyDescent="0.2">
      <c r="A69" s="78" t="s">
        <v>3</v>
      </c>
      <c r="B69" s="79">
        <v>8966.2868400000007</v>
      </c>
      <c r="C69" s="79">
        <v>8293.589919</v>
      </c>
      <c r="D69" s="79">
        <v>8356.6264100000008</v>
      </c>
      <c r="E69" s="79">
        <v>7843.1777220000004</v>
      </c>
      <c r="F69" s="79">
        <v>8040.7253410000003</v>
      </c>
      <c r="G69" s="79">
        <v>8048.1659060000002</v>
      </c>
      <c r="H69" s="79">
        <v>21782.250023000001</v>
      </c>
      <c r="I69" s="79">
        <v>26015.459515999999</v>
      </c>
      <c r="J69" s="79">
        <v>21608.538106</v>
      </c>
      <c r="K69" s="79">
        <v>24746.564694000001</v>
      </c>
      <c r="L69" s="79">
        <v>28118.244275000001</v>
      </c>
      <c r="M69" s="79">
        <v>28718.244651000001</v>
      </c>
      <c r="N69" s="79">
        <v>28946.990366000002</v>
      </c>
      <c r="P69">
        <f t="shared" ref="P69:AB73" si="11">B69/B$74</f>
        <v>0.13127262530292008</v>
      </c>
      <c r="Q69">
        <f t="shared" si="11"/>
        <v>0.12482690498816625</v>
      </c>
      <c r="R69">
        <f t="shared" si="11"/>
        <v>0.11646586310393633</v>
      </c>
      <c r="S69">
        <f t="shared" si="11"/>
        <v>0.109433609310105</v>
      </c>
      <c r="T69">
        <f t="shared" si="11"/>
        <v>0.11028457586182984</v>
      </c>
      <c r="U69">
        <f t="shared" si="11"/>
        <v>9.8855456091998292E-2</v>
      </c>
      <c r="V69">
        <f t="shared" si="11"/>
        <v>0.22814180111868965</v>
      </c>
      <c r="W69">
        <f t="shared" si="11"/>
        <v>0.25408040652167607</v>
      </c>
      <c r="X69">
        <f t="shared" si="11"/>
        <v>0.23118888723653483</v>
      </c>
      <c r="Y69">
        <f t="shared" si="11"/>
        <v>0.24690355737736827</v>
      </c>
      <c r="Z69">
        <f t="shared" si="11"/>
        <v>0.26326037156390403</v>
      </c>
      <c r="AA69">
        <f t="shared" si="11"/>
        <v>0.25314821136462101</v>
      </c>
      <c r="AB69">
        <f t="shared" si="11"/>
        <v>0.25424704584916513</v>
      </c>
      <c r="AC69">
        <f>AVERAGE(P69:AB69)</f>
        <v>0.18631610120699346</v>
      </c>
    </row>
    <row r="70" spans="1:29" x14ac:dyDescent="0.2">
      <c r="A70" s="78" t="s">
        <v>4</v>
      </c>
      <c r="B70" s="79">
        <v>43270.502129</v>
      </c>
      <c r="C70" s="79">
        <v>40288.430317999999</v>
      </c>
      <c r="D70" s="79">
        <v>43728.599007999997</v>
      </c>
      <c r="E70" s="79">
        <v>43232.494880999999</v>
      </c>
      <c r="F70" s="79">
        <v>43177.695119999997</v>
      </c>
      <c r="G70" s="79">
        <v>47321.409465999997</v>
      </c>
      <c r="H70" s="79">
        <v>49179.060434999999</v>
      </c>
      <c r="I70" s="79">
        <v>54140.423973999998</v>
      </c>
      <c r="J70" s="79">
        <v>53788.983090000002</v>
      </c>
      <c r="K70" s="79">
        <v>58810.026106999998</v>
      </c>
      <c r="L70" s="79">
        <v>62198.491481999998</v>
      </c>
      <c r="M70" s="79">
        <v>66862.893217000004</v>
      </c>
      <c r="N70" s="79">
        <v>68907.354282</v>
      </c>
      <c r="P70">
        <f t="shared" si="11"/>
        <v>0.63351000408653246</v>
      </c>
      <c r="Q70">
        <f t="shared" si="11"/>
        <v>0.60638156848171287</v>
      </c>
      <c r="R70">
        <f t="shared" si="11"/>
        <v>0.60944318627170191</v>
      </c>
      <c r="S70">
        <f t="shared" si="11"/>
        <v>0.60321060187605269</v>
      </c>
      <c r="T70">
        <f t="shared" si="11"/>
        <v>0.59221445716094878</v>
      </c>
      <c r="U70">
        <f t="shared" si="11"/>
        <v>0.58124789800743892</v>
      </c>
      <c r="V70">
        <f t="shared" si="11"/>
        <v>0.51508909378593759</v>
      </c>
      <c r="W70">
        <f t="shared" si="11"/>
        <v>0.52876332720971564</v>
      </c>
      <c r="X70">
        <f t="shared" si="11"/>
        <v>0.5754861844498852</v>
      </c>
      <c r="Y70">
        <f t="shared" si="11"/>
        <v>0.58676445942392907</v>
      </c>
      <c r="Z70">
        <f t="shared" si="11"/>
        <v>0.58234069731103932</v>
      </c>
      <c r="AA70">
        <f t="shared" si="11"/>
        <v>0.58938915070346443</v>
      </c>
      <c r="AB70">
        <f t="shared" si="11"/>
        <v>0.60522669341328239</v>
      </c>
      <c r="AC70">
        <f>AVERAGE(P70:AB70)</f>
        <v>0.58531287093704942</v>
      </c>
    </row>
    <row r="71" spans="1:29" x14ac:dyDescent="0.2">
      <c r="A71" s="78" t="s">
        <v>5</v>
      </c>
      <c r="B71" s="79">
        <v>989.90968599999997</v>
      </c>
      <c r="C71" s="79">
        <v>1481.565705</v>
      </c>
      <c r="D71" s="79">
        <v>1441.143145</v>
      </c>
      <c r="E71" s="79">
        <v>988.67824199999995</v>
      </c>
      <c r="F71" s="79">
        <v>1295.163211</v>
      </c>
      <c r="G71" s="79">
        <v>683.87305700000002</v>
      </c>
      <c r="H71" s="79">
        <v>1330.2646219999999</v>
      </c>
      <c r="I71" s="79">
        <v>2003.8782779999999</v>
      </c>
      <c r="J71" s="79">
        <v>2053.1384560000001</v>
      </c>
      <c r="K71" s="79">
        <v>1970.769485</v>
      </c>
      <c r="L71" s="79">
        <v>1936.779059</v>
      </c>
      <c r="M71" s="79">
        <v>1925.7140019999999</v>
      </c>
      <c r="N71" s="79">
        <v>1806.637383</v>
      </c>
      <c r="P71">
        <f t="shared" si="11"/>
        <v>1.4492960755425627E-2</v>
      </c>
      <c r="Q71">
        <f t="shared" si="11"/>
        <v>2.2299060274016971E-2</v>
      </c>
      <c r="R71">
        <f t="shared" si="11"/>
        <v>2.0085136274357662E-2</v>
      </c>
      <c r="S71">
        <f t="shared" si="11"/>
        <v>1.3794743954984605E-2</v>
      </c>
      <c r="T71">
        <f t="shared" si="11"/>
        <v>1.7764134370894517E-2</v>
      </c>
      <c r="U71">
        <f t="shared" si="11"/>
        <v>8.3999986765138819E-3</v>
      </c>
      <c r="V71">
        <f t="shared" si="11"/>
        <v>1.3932856638184629E-2</v>
      </c>
      <c r="W71">
        <f t="shared" si="11"/>
        <v>1.9570909642440168E-2</v>
      </c>
      <c r="X71">
        <f t="shared" si="11"/>
        <v>2.1966446441528526E-2</v>
      </c>
      <c r="Y71">
        <f t="shared" si="11"/>
        <v>1.9662931103129704E-2</v>
      </c>
      <c r="Z71">
        <f t="shared" si="11"/>
        <v>1.8133321900288824E-2</v>
      </c>
      <c r="AA71">
        <f t="shared" si="11"/>
        <v>1.6974960034304577E-2</v>
      </c>
      <c r="AB71">
        <f t="shared" si="11"/>
        <v>1.586804748060891E-2</v>
      </c>
      <c r="AC71">
        <f>AVERAGE(P71:AB71)</f>
        <v>1.7149654426667583E-2</v>
      </c>
    </row>
    <row r="72" spans="1:29" x14ac:dyDescent="0.2">
      <c r="A72" s="78" t="s">
        <v>82</v>
      </c>
      <c r="B72" s="79">
        <v>13087.302965999999</v>
      </c>
      <c r="C72" s="79">
        <v>14492.379316</v>
      </c>
      <c r="D72" s="79">
        <v>16283.816618000001</v>
      </c>
      <c r="E72" s="79">
        <v>17980.727192999999</v>
      </c>
      <c r="F72" s="79">
        <v>18818.797912999999</v>
      </c>
      <c r="G72" s="79">
        <v>23788.402617</v>
      </c>
      <c r="H72" s="79">
        <v>21428.383183000002</v>
      </c>
      <c r="I72" s="79">
        <v>18740.398587</v>
      </c>
      <c r="J72" s="79">
        <v>13933.98767</v>
      </c>
      <c r="K72" s="79">
        <v>12257.310873</v>
      </c>
      <c r="L72" s="79">
        <v>12483.575006999999</v>
      </c>
      <c r="M72" s="79">
        <v>13424.448849</v>
      </c>
      <c r="N72" s="79">
        <v>11179.569493000001</v>
      </c>
      <c r="P72">
        <f t="shared" si="11"/>
        <v>0.19160714453359071</v>
      </c>
      <c r="Q72">
        <f t="shared" si="11"/>
        <v>0.21812494632588764</v>
      </c>
      <c r="R72">
        <f t="shared" si="11"/>
        <v>0.22694669642909063</v>
      </c>
      <c r="S72">
        <f t="shared" si="11"/>
        <v>0.2508799296018735</v>
      </c>
      <c r="T72">
        <f t="shared" si="11"/>
        <v>0.25811392107650072</v>
      </c>
      <c r="U72">
        <f t="shared" si="11"/>
        <v>0.29219245948328004</v>
      </c>
      <c r="V72">
        <f t="shared" si="11"/>
        <v>0.2244354889540357</v>
      </c>
      <c r="W72">
        <f t="shared" si="11"/>
        <v>0.18302840618420557</v>
      </c>
      <c r="X72">
        <f t="shared" si="11"/>
        <v>0.14907917825780273</v>
      </c>
      <c r="Y72">
        <f t="shared" si="11"/>
        <v>0.12229469810643107</v>
      </c>
      <c r="Z72">
        <f t="shared" si="11"/>
        <v>0.11687894032952331</v>
      </c>
      <c r="AA72">
        <f t="shared" si="11"/>
        <v>0.11833506037639596</v>
      </c>
      <c r="AB72">
        <f t="shared" si="11"/>
        <v>9.8192333003269253E-2</v>
      </c>
      <c r="AC72">
        <f>AVERAGE(P72:AB72)</f>
        <v>0.18846993866629902</v>
      </c>
    </row>
    <row r="73" spans="1:29" x14ac:dyDescent="0.2">
      <c r="A73" s="78" t="s">
        <v>6</v>
      </c>
      <c r="B73" s="79">
        <v>1988.7905209999999</v>
      </c>
      <c r="C73" s="79">
        <v>1884.7585570000001</v>
      </c>
      <c r="D73" s="79">
        <v>1941.538348</v>
      </c>
      <c r="E73" s="79">
        <v>1625.570234</v>
      </c>
      <c r="F73" s="79">
        <v>1576.5023470000001</v>
      </c>
      <c r="G73" s="79">
        <v>1571.620948</v>
      </c>
      <c r="H73" s="79">
        <v>1756.8457080000001</v>
      </c>
      <c r="I73" s="79">
        <v>1490.4957059999999</v>
      </c>
      <c r="J73" s="79">
        <v>2082.3802860000001</v>
      </c>
      <c r="K73" s="79">
        <v>2442.9843550000001</v>
      </c>
      <c r="L73" s="79">
        <v>2070.6462139999999</v>
      </c>
      <c r="M73" s="79">
        <v>2513.0902019999999</v>
      </c>
      <c r="N73" s="79">
        <v>3013.2408350000001</v>
      </c>
      <c r="P73">
        <f t="shared" si="11"/>
        <v>2.9117265321531045E-2</v>
      </c>
      <c r="Q73">
        <f t="shared" si="11"/>
        <v>2.8367519930216162E-2</v>
      </c>
      <c r="R73">
        <f t="shared" si="11"/>
        <v>2.7059117920913575E-2</v>
      </c>
      <c r="S73">
        <f t="shared" si="11"/>
        <v>2.2681115256984095E-2</v>
      </c>
      <c r="T73">
        <f t="shared" si="11"/>
        <v>2.162291152982616E-2</v>
      </c>
      <c r="U73">
        <f t="shared" si="11"/>
        <v>1.9304187740768811E-2</v>
      </c>
      <c r="V73">
        <f t="shared" si="11"/>
        <v>1.8400759503152432E-2</v>
      </c>
      <c r="W73">
        <f t="shared" si="11"/>
        <v>1.4556950441962457E-2</v>
      </c>
      <c r="X73">
        <f t="shared" si="11"/>
        <v>2.2279303614248729E-2</v>
      </c>
      <c r="Y73">
        <f t="shared" si="11"/>
        <v>2.4374353989141839E-2</v>
      </c>
      <c r="Z73">
        <f t="shared" si="11"/>
        <v>1.9386668895244565E-2</v>
      </c>
      <c r="AA73">
        <f t="shared" si="11"/>
        <v>2.2152617521214044E-2</v>
      </c>
      <c r="AB73">
        <f t="shared" si="11"/>
        <v>2.646588025367437E-2</v>
      </c>
      <c r="AC73">
        <f>AVERAGE(P73:AB73)</f>
        <v>2.2751434762990633E-2</v>
      </c>
    </row>
    <row r="74" spans="1:29" x14ac:dyDescent="0.2">
      <c r="A74" s="78" t="s">
        <v>7</v>
      </c>
      <c r="B74" s="79">
        <v>68302.792142000006</v>
      </c>
      <c r="C74" s="79">
        <v>66440.723815000005</v>
      </c>
      <c r="D74" s="79">
        <v>71751.723528999995</v>
      </c>
      <c r="E74" s="79">
        <v>71670.648272000006</v>
      </c>
      <c r="F74" s="79">
        <v>72908.883931999997</v>
      </c>
      <c r="G74" s="79">
        <v>81413.471994000007</v>
      </c>
      <c r="H74" s="79">
        <v>95476.803971000001</v>
      </c>
      <c r="I74" s="79">
        <v>102390.656061</v>
      </c>
      <c r="J74" s="79">
        <v>93467.027608000004</v>
      </c>
      <c r="K74" s="79">
        <v>100227.655514</v>
      </c>
      <c r="L74" s="79">
        <v>106807.736037</v>
      </c>
      <c r="M74" s="79">
        <v>113444.390921</v>
      </c>
      <c r="N74" s="79">
        <v>113853.792359</v>
      </c>
    </row>
  </sheetData>
  <mergeCells count="1">
    <mergeCell ref="B2:D2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U144"/>
  <sheetViews>
    <sheetView zoomScale="75" workbookViewId="0">
      <selection activeCell="V109" sqref="V109"/>
    </sheetView>
  </sheetViews>
  <sheetFormatPr baseColWidth="10" defaultRowHeight="16" x14ac:dyDescent="0.2"/>
  <cols>
    <col min="1" max="2" width="11" customWidth="1"/>
    <col min="3" max="3" width="3.6640625" bestFit="1" customWidth="1"/>
    <col min="24" max="24" width="3.6640625" bestFit="1" customWidth="1"/>
    <col min="45" max="45" width="3.6640625" bestFit="1" customWidth="1"/>
  </cols>
  <sheetData>
    <row r="1" spans="2:21" x14ac:dyDescent="0.2">
      <c r="E1" s="85" t="s">
        <v>0</v>
      </c>
      <c r="F1" s="85"/>
      <c r="G1" s="85"/>
      <c r="H1" s="85"/>
      <c r="I1" s="85"/>
      <c r="J1" s="85" t="s">
        <v>61</v>
      </c>
      <c r="K1" s="85"/>
      <c r="L1" s="85"/>
      <c r="M1" s="85"/>
      <c r="N1" s="85"/>
      <c r="O1" s="85"/>
      <c r="P1" s="85" t="s">
        <v>62</v>
      </c>
      <c r="Q1" s="85"/>
      <c r="R1" s="85"/>
      <c r="S1" s="85"/>
      <c r="T1" s="85"/>
      <c r="U1" s="85"/>
    </row>
    <row r="2" spans="2:21" x14ac:dyDescent="0.2">
      <c r="B2" t="s">
        <v>11</v>
      </c>
      <c r="E2" t="s">
        <v>3</v>
      </c>
      <c r="F2" t="s">
        <v>4</v>
      </c>
      <c r="G2" t="s">
        <v>5</v>
      </c>
      <c r="H2" t="s">
        <v>6</v>
      </c>
      <c r="I2" t="s">
        <v>7</v>
      </c>
      <c r="J2" s="1" t="s">
        <v>3</v>
      </c>
      <c r="K2" s="1" t="s">
        <v>4</v>
      </c>
      <c r="L2" s="1" t="s">
        <v>5</v>
      </c>
      <c r="M2" s="1" t="s">
        <v>82</v>
      </c>
      <c r="N2" s="1" t="s">
        <v>6</v>
      </c>
      <c r="O2" s="1" t="s">
        <v>7</v>
      </c>
      <c r="P2" s="1" t="s">
        <v>3</v>
      </c>
      <c r="Q2" s="1" t="s">
        <v>4</v>
      </c>
      <c r="R2" s="1" t="s">
        <v>5</v>
      </c>
      <c r="S2" s="1" t="s">
        <v>82</v>
      </c>
      <c r="T2" s="1" t="s">
        <v>6</v>
      </c>
      <c r="U2" s="1" t="s">
        <v>7</v>
      </c>
    </row>
    <row r="3" spans="2:21" x14ac:dyDescent="0.2">
      <c r="D3">
        <v>2000</v>
      </c>
      <c r="E3">
        <v>0.11681520000000001</v>
      </c>
      <c r="F3">
        <v>0.12025650000000002</v>
      </c>
      <c r="H3">
        <v>0.21782030000000002</v>
      </c>
      <c r="I3">
        <v>0.12424669999999999</v>
      </c>
      <c r="J3">
        <v>0.14177309999999999</v>
      </c>
      <c r="K3">
        <v>0.23292879999999999</v>
      </c>
      <c r="L3">
        <v>0.1473758</v>
      </c>
      <c r="M3">
        <v>0.1759444</v>
      </c>
      <c r="N3">
        <v>0.16265770000000002</v>
      </c>
      <c r="O3">
        <v>0.2111092</v>
      </c>
      <c r="P3">
        <v>9.3825000000000006E-2</v>
      </c>
      <c r="Q3">
        <v>0.1107095</v>
      </c>
      <c r="R3">
        <v>0.10271950000000001</v>
      </c>
      <c r="S3">
        <v>7.6283600000000007E-2</v>
      </c>
      <c r="T3">
        <v>8.8298799999999997E-2</v>
      </c>
      <c r="U3">
        <v>0.1003213</v>
      </c>
    </row>
    <row r="4" spans="2:21" x14ac:dyDescent="0.2">
      <c r="D4">
        <v>2001</v>
      </c>
      <c r="E4">
        <v>0.1160968</v>
      </c>
      <c r="F4">
        <v>0.1039452</v>
      </c>
      <c r="H4">
        <v>0.1092316</v>
      </c>
      <c r="I4">
        <v>0.10621700000000001</v>
      </c>
      <c r="J4">
        <v>7.5021900000000002E-2</v>
      </c>
      <c r="K4">
        <v>2.9305399999999995E-2</v>
      </c>
      <c r="L4">
        <v>4.4006299999999998E-2</v>
      </c>
      <c r="M4">
        <v>0.11051639999999999</v>
      </c>
      <c r="N4">
        <v>6.4418099999999992E-2</v>
      </c>
      <c r="O4">
        <v>4.6403099999999996E-2</v>
      </c>
      <c r="P4">
        <v>8.9089799999999997E-2</v>
      </c>
      <c r="Q4">
        <v>0.10549839999999999</v>
      </c>
      <c r="R4">
        <v>0.10725660000000001</v>
      </c>
      <c r="S4">
        <v>0.1434687</v>
      </c>
      <c r="T4">
        <v>0.1343018</v>
      </c>
      <c r="U4">
        <v>0.11130419999999999</v>
      </c>
    </row>
    <row r="5" spans="2:21" x14ac:dyDescent="0.2">
      <c r="D5">
        <v>2002</v>
      </c>
      <c r="E5">
        <v>0.12176770000000001</v>
      </c>
      <c r="F5">
        <v>5.41711E-2</v>
      </c>
      <c r="G5">
        <v>4.2861299999999991E-2</v>
      </c>
      <c r="H5">
        <v>7.5377600000000003E-2</v>
      </c>
      <c r="I5">
        <v>7.0540199999999997E-2</v>
      </c>
      <c r="J5">
        <v>7.0351200000000003E-2</v>
      </c>
      <c r="K5">
        <v>6.9759999999999267E-4</v>
      </c>
      <c r="L5">
        <v>6.2368699999999992E-2</v>
      </c>
      <c r="M5">
        <v>0.10189719999999999</v>
      </c>
      <c r="N5">
        <v>6.59999E-2</v>
      </c>
      <c r="O5">
        <v>2.5516999999999998E-2</v>
      </c>
      <c r="P5">
        <v>9.9747200000000008E-2</v>
      </c>
      <c r="Q5">
        <v>7.1806099999999998E-2</v>
      </c>
      <c r="R5">
        <v>7.9300400000000007E-2</v>
      </c>
      <c r="S5">
        <v>0.1372081</v>
      </c>
      <c r="T5">
        <v>0.13418790000000003</v>
      </c>
      <c r="U5">
        <v>9.0394600000000006E-2</v>
      </c>
    </row>
    <row r="6" spans="2:21" x14ac:dyDescent="0.2">
      <c r="D6">
        <v>2003</v>
      </c>
      <c r="E6">
        <v>0.1339234</v>
      </c>
      <c r="F6">
        <v>5.6268700000000005E-2</v>
      </c>
      <c r="G6">
        <v>0.30407089999999998</v>
      </c>
      <c r="H6">
        <v>6.9877700000000001E-2</v>
      </c>
      <c r="I6">
        <v>7.60575E-2</v>
      </c>
      <c r="J6">
        <v>5.0417999999999998E-2</v>
      </c>
      <c r="K6">
        <v>-1.3971499999999998E-2</v>
      </c>
      <c r="L6">
        <v>4.1873899999999999E-2</v>
      </c>
      <c r="M6">
        <v>9.32476E-2</v>
      </c>
      <c r="N6">
        <v>4.9478000000000008E-2</v>
      </c>
      <c r="O6">
        <v>1.1565400000000003E-2</v>
      </c>
      <c r="P6">
        <v>7.1557599999999999E-2</v>
      </c>
      <c r="Q6">
        <v>6.1981399999999999E-2</v>
      </c>
      <c r="R6">
        <v>5.2181699999999998E-2</v>
      </c>
      <c r="S6">
        <v>0.10611909999999999</v>
      </c>
      <c r="T6">
        <v>5.68602E-2</v>
      </c>
      <c r="U6">
        <v>7.2418899999999994E-2</v>
      </c>
    </row>
    <row r="7" spans="2:21" x14ac:dyDescent="0.2">
      <c r="D7">
        <v>2004</v>
      </c>
      <c r="E7">
        <v>0.12508469999999999</v>
      </c>
      <c r="F7">
        <v>9.3375299999999994E-2</v>
      </c>
      <c r="G7">
        <v>9.3420199999999995E-2</v>
      </c>
      <c r="H7">
        <v>9.8509300000000008E-2</v>
      </c>
      <c r="I7">
        <v>0.10223210000000001</v>
      </c>
      <c r="J7">
        <v>8.1299499999999997E-2</v>
      </c>
      <c r="K7">
        <v>4.392299999999999E-2</v>
      </c>
      <c r="L7">
        <v>5.6490699999999991E-2</v>
      </c>
      <c r="M7">
        <v>0.11948040000000001</v>
      </c>
      <c r="N7">
        <v>4.1871499999999999E-2</v>
      </c>
      <c r="O7">
        <v>5.7671899999999998E-2</v>
      </c>
      <c r="P7">
        <v>6.9586200000000001E-2</v>
      </c>
      <c r="Q7">
        <v>4.772330000000001E-2</v>
      </c>
      <c r="R7">
        <v>7.4375800000000006E-2</v>
      </c>
      <c r="S7">
        <v>0.11339399999999999</v>
      </c>
      <c r="T7">
        <v>8.061879999999999E-2</v>
      </c>
      <c r="U7">
        <v>6.67513E-2</v>
      </c>
    </row>
    <row r="8" spans="2:21" x14ac:dyDescent="0.2">
      <c r="D8">
        <v>2005</v>
      </c>
      <c r="E8">
        <v>0.16904340000000001</v>
      </c>
      <c r="F8">
        <v>0.13722589999999998</v>
      </c>
      <c r="G8">
        <v>0.1747129</v>
      </c>
      <c r="H8">
        <v>0.14349439999999999</v>
      </c>
      <c r="I8">
        <v>0.14748820000000001</v>
      </c>
      <c r="J8">
        <v>0.1674582</v>
      </c>
      <c r="K8">
        <v>0.11038040000000002</v>
      </c>
      <c r="L8">
        <v>0.13949929999999999</v>
      </c>
      <c r="M8">
        <v>0.1506557</v>
      </c>
      <c r="N8">
        <v>0.123443</v>
      </c>
      <c r="O8">
        <v>0.12365579999999998</v>
      </c>
      <c r="P8">
        <v>9.9121600000000004E-2</v>
      </c>
      <c r="Q8">
        <v>0.1192174</v>
      </c>
      <c r="R8">
        <v>5.1758100000000008E-2</v>
      </c>
      <c r="S8">
        <v>0.37078819999999996</v>
      </c>
      <c r="T8">
        <v>8.9626900000000009E-2</v>
      </c>
      <c r="U8">
        <v>0.1751163</v>
      </c>
    </row>
    <row r="9" spans="2:21" x14ac:dyDescent="0.2">
      <c r="D9">
        <v>2006</v>
      </c>
      <c r="E9">
        <v>0.1574364</v>
      </c>
      <c r="F9">
        <v>0.17419250000000003</v>
      </c>
      <c r="G9">
        <v>0.20852219999999999</v>
      </c>
      <c r="H9">
        <v>0.16572819999999999</v>
      </c>
      <c r="I9">
        <v>0.1693057</v>
      </c>
      <c r="J9">
        <v>0.17994540000000001</v>
      </c>
      <c r="K9">
        <v>0.1482242</v>
      </c>
      <c r="L9">
        <v>0.23412340000000001</v>
      </c>
      <c r="M9">
        <v>0.16158409999999998</v>
      </c>
      <c r="N9">
        <v>0.19779050000000001</v>
      </c>
      <c r="O9">
        <v>0.15657670000000001</v>
      </c>
      <c r="P9">
        <v>0.14073530000000001</v>
      </c>
      <c r="Q9">
        <v>0.15108649999999998</v>
      </c>
      <c r="R9">
        <v>0.1596071</v>
      </c>
      <c r="S9">
        <v>0.21755920000000001</v>
      </c>
      <c r="T9">
        <v>0.1394532</v>
      </c>
      <c r="U9">
        <v>0.16361000000000001</v>
      </c>
    </row>
    <row r="10" spans="2:21" x14ac:dyDescent="0.2">
      <c r="D10">
        <v>2007</v>
      </c>
      <c r="E10">
        <v>0.1728285</v>
      </c>
      <c r="F10">
        <v>0.1792754</v>
      </c>
      <c r="G10">
        <v>9.6351700000000012E-2</v>
      </c>
      <c r="H10">
        <v>0.19406889999999999</v>
      </c>
      <c r="I10">
        <v>0.1762949</v>
      </c>
      <c r="J10">
        <v>0.16520270000000001</v>
      </c>
      <c r="K10">
        <v>0.14386120000000002</v>
      </c>
      <c r="L10">
        <v>0.13145980000000002</v>
      </c>
      <c r="M10">
        <v>0.1141239</v>
      </c>
      <c r="N10">
        <v>0.12628259999999999</v>
      </c>
      <c r="O10">
        <v>0.14284940000000002</v>
      </c>
      <c r="P10">
        <v>0.125141</v>
      </c>
      <c r="Q10">
        <v>0.10609550000000001</v>
      </c>
      <c r="R10">
        <v>9.60453E-2</v>
      </c>
      <c r="S10">
        <v>3.20714E-2</v>
      </c>
      <c r="T10">
        <v>0.12606620000000002</v>
      </c>
      <c r="U10">
        <v>9.7335399999999989E-2</v>
      </c>
    </row>
    <row r="11" spans="2:21" x14ac:dyDescent="0.2">
      <c r="D11">
        <v>2008</v>
      </c>
      <c r="E11">
        <v>-8.6580000000000684E-4</v>
      </c>
      <c r="F11">
        <v>-6.756899999999999E-2</v>
      </c>
      <c r="G11">
        <v>1.2004000000000001E-2</v>
      </c>
      <c r="H11">
        <v>-3.0845599999999994E-2</v>
      </c>
      <c r="I11">
        <v>-4.0533400000000004E-2</v>
      </c>
      <c r="J11">
        <v>-3.5344599999999997E-2</v>
      </c>
      <c r="K11">
        <v>-3.0775400000000008E-2</v>
      </c>
      <c r="L11">
        <v>5.2332000000000004E-3</v>
      </c>
      <c r="M11">
        <v>-2.9909600000000005E-2</v>
      </c>
      <c r="N11">
        <v>-2.3424499999999994E-2</v>
      </c>
      <c r="O11">
        <v>-3.0493300000000001E-2</v>
      </c>
      <c r="P11">
        <v>7.4202600000000007E-2</v>
      </c>
      <c r="Q11">
        <v>3.6959699999999998E-2</v>
      </c>
      <c r="R11">
        <v>4.4748099999999999E-2</v>
      </c>
      <c r="S11">
        <v>-6.5311399999999992E-2</v>
      </c>
      <c r="T11">
        <v>8.366309999999999E-2</v>
      </c>
      <c r="U11">
        <v>3.19744E-2</v>
      </c>
    </row>
    <row r="12" spans="2:21" x14ac:dyDescent="0.2">
      <c r="D12">
        <v>2009</v>
      </c>
      <c r="E12">
        <v>4.6779599999999998E-2</v>
      </c>
      <c r="F12">
        <v>3.8435300000000006E-2</v>
      </c>
      <c r="G12">
        <v>8.922540000000001E-2</v>
      </c>
      <c r="H12">
        <v>7.0904999999999996E-2</v>
      </c>
      <c r="I12">
        <v>4.6260900000000001E-2</v>
      </c>
      <c r="J12">
        <v>1.0258500000000004E-2</v>
      </c>
      <c r="K12">
        <v>-2.3089000000000096E-3</v>
      </c>
      <c r="L12">
        <v>4.5645999999999881E-3</v>
      </c>
      <c r="M12">
        <v>0.12753059999999999</v>
      </c>
      <c r="N12">
        <v>1.0391900000000009E-2</v>
      </c>
      <c r="O12">
        <v>1.3462299999999996E-2</v>
      </c>
      <c r="P12">
        <v>6.679220000000001E-2</v>
      </c>
      <c r="Q12">
        <v>4.0117699999999992E-2</v>
      </c>
      <c r="R12">
        <v>2.4580899999999989E-2</v>
      </c>
      <c r="S12">
        <v>-2.1375999999999999E-2</v>
      </c>
      <c r="T12">
        <v>3.3623500000000001E-2</v>
      </c>
      <c r="U12">
        <v>3.8541899999999997E-2</v>
      </c>
    </row>
    <row r="13" spans="2:21" x14ac:dyDescent="0.2">
      <c r="D13">
        <v>2010</v>
      </c>
      <c r="E13">
        <v>7.1738200000000002E-2</v>
      </c>
      <c r="F13">
        <v>8.1775500000000001E-2</v>
      </c>
      <c r="G13">
        <v>0.1006937</v>
      </c>
      <c r="H13">
        <v>8.7498400000000004E-2</v>
      </c>
      <c r="I13">
        <v>8.0462499999999992E-2</v>
      </c>
      <c r="J13">
        <v>8.7589399999999998E-2</v>
      </c>
      <c r="K13">
        <v>0.1057063</v>
      </c>
      <c r="L13">
        <v>4.8468800000000006E-2</v>
      </c>
      <c r="M13">
        <v>9.1916499999999998E-2</v>
      </c>
      <c r="N13">
        <v>0.13522899999999999</v>
      </c>
      <c r="O13">
        <v>0.10111240000000001</v>
      </c>
      <c r="P13">
        <v>4.5633300000000002E-2</v>
      </c>
      <c r="Q13">
        <v>6.1384000000000001E-2</v>
      </c>
      <c r="R13">
        <v>5.0525199999999992E-2</v>
      </c>
      <c r="S13">
        <v>2.56768E-2</v>
      </c>
      <c r="T13">
        <v>5.4826600000000003E-2</v>
      </c>
      <c r="U13">
        <v>5.3024599999999998E-2</v>
      </c>
    </row>
    <row r="14" spans="2:21" x14ac:dyDescent="0.2">
      <c r="D14">
        <v>2011</v>
      </c>
      <c r="E14">
        <v>5.8564700000000004E-2</v>
      </c>
      <c r="F14">
        <v>8.3716900000000011E-2</v>
      </c>
      <c r="G14">
        <v>3.6790199999999995E-2</v>
      </c>
      <c r="H14">
        <v>6.9134400000000013E-2</v>
      </c>
      <c r="I14">
        <v>7.2584700000000002E-2</v>
      </c>
      <c r="J14">
        <v>0.1048302</v>
      </c>
      <c r="K14">
        <v>0.10278499999999999</v>
      </c>
      <c r="L14">
        <v>9.42664E-2</v>
      </c>
      <c r="M14">
        <v>7.7276399999999995E-2</v>
      </c>
      <c r="N14">
        <v>8.7239300000000006E-2</v>
      </c>
      <c r="O14">
        <v>9.9431599999999995E-2</v>
      </c>
      <c r="P14">
        <v>6.2695699999999993E-2</v>
      </c>
      <c r="Q14">
        <v>4.5343499999999995E-2</v>
      </c>
      <c r="R14">
        <v>5.184190000000001E-2</v>
      </c>
      <c r="S14">
        <v>1.7294399999999998E-2</v>
      </c>
      <c r="T14">
        <v>7.8436900000000004E-2</v>
      </c>
      <c r="U14">
        <v>4.7619200000000007E-2</v>
      </c>
    </row>
    <row r="15" spans="2:21" x14ac:dyDescent="0.2">
      <c r="D15">
        <v>2012</v>
      </c>
      <c r="E15">
        <v>4.1647000000000003E-2</v>
      </c>
      <c r="F15">
        <v>5.0562700000000002E-2</v>
      </c>
      <c r="G15">
        <v>4.0856299999999998E-2</v>
      </c>
      <c r="H15">
        <v>4.8870799999999999E-2</v>
      </c>
      <c r="I15">
        <v>4.7718299999999998E-2</v>
      </c>
      <c r="J15">
        <v>5.9267199999999999E-2</v>
      </c>
      <c r="K15">
        <v>6.5216800000000005E-2</v>
      </c>
      <c r="L15">
        <v>5.0863100000000008E-2</v>
      </c>
      <c r="M15">
        <v>6.5937999999999997E-2</v>
      </c>
      <c r="N15">
        <v>5.9204899999999998E-2</v>
      </c>
      <c r="O15">
        <v>6.3569000000000001E-2</v>
      </c>
      <c r="P15">
        <v>4.75323E-2</v>
      </c>
      <c r="Q15">
        <v>3.1262700000000004E-2</v>
      </c>
      <c r="R15">
        <v>1.23505E-2</v>
      </c>
      <c r="S15">
        <v>6.5591999999999998E-2</v>
      </c>
      <c r="T15">
        <v>5.0481199999999997E-2</v>
      </c>
      <c r="U15">
        <v>3.8555699999999998E-2</v>
      </c>
    </row>
    <row r="17" spans="3:21" x14ac:dyDescent="0.2">
      <c r="D17" s="1" t="s">
        <v>14</v>
      </c>
      <c r="E17" s="1">
        <f>AVERAGE(E3:E15)</f>
        <v>0.10237383076923079</v>
      </c>
      <c r="F17" s="1">
        <f>AVERAGE(F3:F15)</f>
        <v>8.5048615384615375E-2</v>
      </c>
      <c r="G17" s="1">
        <f>AVERAGE(G3:G15)</f>
        <v>0.10904625454545455</v>
      </c>
      <c r="H17" s="1">
        <f>AVERAGE(H3:H15)</f>
        <v>0.10151315384615385</v>
      </c>
      <c r="I17" s="1">
        <f>AVERAGE(I3:I15)</f>
        <v>9.0682715384615392E-2</v>
      </c>
      <c r="J17" s="1">
        <f t="shared" ref="J17:U17" si="0">AVERAGE(J3:J15)</f>
        <v>8.9082361538461566E-2</v>
      </c>
      <c r="K17" s="1">
        <f t="shared" si="0"/>
        <v>7.1997915384615391E-2</v>
      </c>
      <c r="L17" s="1">
        <f t="shared" si="0"/>
        <v>8.1584153846153848E-2</v>
      </c>
      <c r="M17" s="1">
        <f t="shared" si="0"/>
        <v>0.10463089230769231</v>
      </c>
      <c r="N17" s="1">
        <f t="shared" si="0"/>
        <v>8.466014615384615E-2</v>
      </c>
      <c r="O17" s="1">
        <f t="shared" si="0"/>
        <v>7.8648499999999996E-2</v>
      </c>
      <c r="P17" s="1">
        <f t="shared" si="0"/>
        <v>8.3512292307692304E-2</v>
      </c>
      <c r="Q17" s="1">
        <f t="shared" si="0"/>
        <v>7.6091207692307691E-2</v>
      </c>
      <c r="R17" s="1">
        <f t="shared" si="0"/>
        <v>6.9791623076923076E-2</v>
      </c>
      <c r="S17" s="1">
        <f t="shared" si="0"/>
        <v>9.3751392307692305E-2</v>
      </c>
      <c r="T17" s="1">
        <f t="shared" si="0"/>
        <v>8.8495776923076905E-2</v>
      </c>
      <c r="U17" s="1">
        <f t="shared" si="0"/>
        <v>8.3612907692307697E-2</v>
      </c>
    </row>
    <row r="18" spans="3:21" x14ac:dyDescent="0.2">
      <c r="D18" s="1" t="s">
        <v>15</v>
      </c>
      <c r="E18" s="1">
        <f>VAR(E3:E15)</f>
        <v>2.9182835120289707E-3</v>
      </c>
      <c r="F18" s="1">
        <f>VAR(F3:F15)</f>
        <v>4.1385170959847423E-3</v>
      </c>
      <c r="G18" s="1">
        <f>VAR(G5:G15)</f>
        <v>7.6778595816947241E-3</v>
      </c>
      <c r="H18" s="1">
        <f>VAR(H3:H15)</f>
        <v>4.3503412903010269E-3</v>
      </c>
      <c r="I18" s="1">
        <f>VAR(I3:I15)</f>
        <v>3.3606368930064099E-3</v>
      </c>
      <c r="J18" s="1">
        <f t="shared" ref="J18:U18" si="1">VAR(J3:J15)</f>
        <v>3.9923316293125595E-3</v>
      </c>
      <c r="K18" s="1">
        <f t="shared" si="1"/>
        <v>5.9705008713047437E-3</v>
      </c>
      <c r="L18" s="1">
        <f t="shared" si="1"/>
        <v>4.2824291676593559E-3</v>
      </c>
      <c r="M18" s="1">
        <f t="shared" si="1"/>
        <v>2.663540706664106E-3</v>
      </c>
      <c r="N18" s="1">
        <f t="shared" si="1"/>
        <v>3.8629270285210314E-3</v>
      </c>
      <c r="O18" s="1">
        <f t="shared" si="1"/>
        <v>4.6578387272633312E-3</v>
      </c>
      <c r="P18" s="1">
        <f t="shared" si="1"/>
        <v>7.9315801272410516E-4</v>
      </c>
      <c r="Q18" s="1">
        <f t="shared" si="1"/>
        <v>1.4555418963407678E-3</v>
      </c>
      <c r="R18" s="1">
        <f t="shared" si="1"/>
        <v>1.5545626374735926E-3</v>
      </c>
      <c r="S18" s="1">
        <f t="shared" si="1"/>
        <v>1.257620509677243E-2</v>
      </c>
      <c r="T18" s="1">
        <f t="shared" si="1"/>
        <v>1.2477130274569277E-3</v>
      </c>
      <c r="U18" s="1">
        <f t="shared" si="1"/>
        <v>2.1184646774657667E-3</v>
      </c>
    </row>
    <row r="19" spans="3:21" x14ac:dyDescent="0.2">
      <c r="D19" s="1" t="s">
        <v>16</v>
      </c>
      <c r="E19" s="1">
        <f>STDEV(E3:E15)</f>
        <v>5.4021139492137431E-2</v>
      </c>
      <c r="F19" s="1">
        <f t="shared" ref="F19:U19" si="2">STDEV(F3:F15)</f>
        <v>6.4331307277131738E-2</v>
      </c>
      <c r="G19" s="1">
        <f t="shared" si="2"/>
        <v>8.7623396314538762E-2</v>
      </c>
      <c r="H19" s="1">
        <f t="shared" si="2"/>
        <v>6.5957117055712999E-2</v>
      </c>
      <c r="I19" s="1">
        <f t="shared" si="2"/>
        <v>5.7971000448555396E-2</v>
      </c>
      <c r="J19" s="1">
        <f t="shared" si="2"/>
        <v>6.318490032683885E-2</v>
      </c>
      <c r="K19" s="1">
        <f t="shared" si="2"/>
        <v>7.7269016243930164E-2</v>
      </c>
      <c r="L19" s="1">
        <f t="shared" si="2"/>
        <v>6.5440271757224208E-2</v>
      </c>
      <c r="M19" s="1">
        <f t="shared" si="2"/>
        <v>5.1609502096649856E-2</v>
      </c>
      <c r="N19" s="1">
        <f t="shared" si="2"/>
        <v>6.2152449899589887E-2</v>
      </c>
      <c r="O19" s="1">
        <f t="shared" si="2"/>
        <v>6.8248360619602655E-2</v>
      </c>
      <c r="P19" s="1">
        <f t="shared" si="2"/>
        <v>2.8163061139089712E-2</v>
      </c>
      <c r="Q19" s="1">
        <f t="shared" si="2"/>
        <v>3.8151564795441455E-2</v>
      </c>
      <c r="R19" s="1">
        <f t="shared" si="2"/>
        <v>3.9427942343896065E-2</v>
      </c>
      <c r="S19" s="1">
        <f t="shared" si="2"/>
        <v>0.11214368059223145</v>
      </c>
      <c r="T19" s="1">
        <f t="shared" si="2"/>
        <v>3.5322981576544864E-2</v>
      </c>
      <c r="U19" s="1">
        <f t="shared" si="2"/>
        <v>4.6026782175878501E-2</v>
      </c>
    </row>
    <row r="20" spans="3:21" x14ac:dyDescent="0.2">
      <c r="D20" s="1" t="s">
        <v>17</v>
      </c>
      <c r="E20" s="1">
        <f>COVAR(E4:E15,E3:E14)</f>
        <v>1.2584843966633337E-3</v>
      </c>
      <c r="F20" s="1">
        <f>COVAR(F4:F15,F3:F14)</f>
        <v>6.0447614080312508E-4</v>
      </c>
      <c r="G20" s="1">
        <f>COVAR(G6:G15,G5:G14)</f>
        <v>-3.3115566179450025E-4</v>
      </c>
      <c r="H20" s="1">
        <f>COVAR(H4:H15,H3:H14)</f>
        <v>4.1909781726763893E-4</v>
      </c>
      <c r="I20" s="1">
        <f>COVAR(I4:I15,I3:I14)</f>
        <v>6.9328398985111139E-4</v>
      </c>
      <c r="J20" s="1">
        <f t="shared" ref="J20:U20" si="3">COVAR(J4:J15,J3:J14)</f>
        <v>1.1723013622302776E-3</v>
      </c>
      <c r="K20" s="1">
        <f t="shared" si="3"/>
        <v>8.9241970688243093E-4</v>
      </c>
      <c r="L20" s="1">
        <f t="shared" si="3"/>
        <v>1.5816796797484727E-3</v>
      </c>
      <c r="M20" s="1">
        <f t="shared" si="3"/>
        <v>9.1495735081666724E-5</v>
      </c>
      <c r="N20" s="1">
        <f t="shared" si="3"/>
        <v>7.0005709026916662E-4</v>
      </c>
      <c r="O20" s="1">
        <f t="shared" si="3"/>
        <v>7.4523524230229175E-4</v>
      </c>
      <c r="P20" s="1">
        <f t="shared" si="3"/>
        <v>4.2902375740416673E-4</v>
      </c>
      <c r="Q20" s="1">
        <f t="shared" si="3"/>
        <v>6.9469572289249982E-4</v>
      </c>
      <c r="R20" s="1">
        <f t="shared" si="3"/>
        <v>4.064698172347224E-4</v>
      </c>
      <c r="S20" s="1">
        <f t="shared" si="3"/>
        <v>6.4545475598063199E-3</v>
      </c>
      <c r="T20" s="1">
        <f t="shared" si="3"/>
        <v>4.5853514231798627E-4</v>
      </c>
      <c r="U20" s="1">
        <f t="shared" si="3"/>
        <v>1.1184259207677085E-3</v>
      </c>
    </row>
    <row r="21" spans="3:21" x14ac:dyDescent="0.2">
      <c r="D21" s="1" t="s">
        <v>18</v>
      </c>
      <c r="E21" s="2">
        <f>CORREL(E3:E14,E4:E15)</f>
        <v>0.45965175613114256</v>
      </c>
      <c r="F21" s="2">
        <f>CORREL(F3:F14,F4:F15)</f>
        <v>0.15003578416118982</v>
      </c>
      <c r="G21" s="2">
        <f>CORREL(G5:G14,G6:G15)</f>
        <v>-4.611440034774468E-2</v>
      </c>
      <c r="H21" s="2">
        <f>CORREL(H3:H14,H4:H15)</f>
        <v>0.11700479139711657</v>
      </c>
      <c r="I21" s="2">
        <f>CORREL(I3:I14,I4:I15)</f>
        <v>0.21488523008937543</v>
      </c>
      <c r="J21" s="2">
        <f t="shared" ref="J21:U21" si="4">CORREL(J3:J14,J4:J15)</f>
        <v>0.3064089112346583</v>
      </c>
      <c r="K21" s="2">
        <f t="shared" si="4"/>
        <v>0.19169766207292688</v>
      </c>
      <c r="L21" s="2">
        <f t="shared" si="4"/>
        <v>0.39135419176642533</v>
      </c>
      <c r="M21" s="2">
        <f t="shared" si="4"/>
        <v>3.8755385513469923E-2</v>
      </c>
      <c r="N21" s="2">
        <f t="shared" si="4"/>
        <v>0.19716568249072189</v>
      </c>
      <c r="O21" s="2">
        <f t="shared" si="4"/>
        <v>0.19738752740568816</v>
      </c>
      <c r="P21" s="2">
        <f t="shared" si="4"/>
        <v>0.5893594506651717</v>
      </c>
      <c r="Q21" s="2">
        <f t="shared" si="4"/>
        <v>0.5302114734120662</v>
      </c>
      <c r="R21" s="2">
        <f t="shared" si="4"/>
        <v>0.3004220257662244</v>
      </c>
      <c r="S21" s="2">
        <f t="shared" si="4"/>
        <v>0.51526649939301494</v>
      </c>
      <c r="T21" s="2">
        <f t="shared" si="4"/>
        <v>0.38836522277871577</v>
      </c>
      <c r="U21" s="2">
        <f t="shared" si="4"/>
        <v>0.55569178098052607</v>
      </c>
    </row>
    <row r="22" spans="3:21" x14ac:dyDescent="0.2">
      <c r="D22" s="1" t="s">
        <v>19</v>
      </c>
      <c r="E22" s="2">
        <f>CORREL(E3:E13,E5:E15)</f>
        <v>0.2339061230499237</v>
      </c>
      <c r="F22" s="2">
        <f>CORREL(F3:F13,F5:F15)</f>
        <v>-0.30945601380033161</v>
      </c>
      <c r="G22" s="2">
        <f>CORREL(G5:G13,G7:G15)</f>
        <v>0.14983973309569304</v>
      </c>
      <c r="H22" s="2">
        <f>CORREL(H3:H13,H5:H15)</f>
        <v>-0.18105217430712509</v>
      </c>
      <c r="I22" s="2">
        <f>CORREL(I3:I13,I5:I15)</f>
        <v>-0.19486244849324966</v>
      </c>
      <c r="J22" s="2">
        <f t="shared" ref="J22:U22" si="5">CORREL(J3:J13,J5:J15)</f>
        <v>-0.35696533257228985</v>
      </c>
      <c r="K22" s="2">
        <f t="shared" si="5"/>
        <v>-0.50835793964571752</v>
      </c>
      <c r="L22" s="2">
        <f t="shared" si="5"/>
        <v>-0.32181426656656131</v>
      </c>
      <c r="M22" s="2">
        <f t="shared" si="5"/>
        <v>-0.17822692743237162</v>
      </c>
      <c r="N22" s="2">
        <f t="shared" si="5"/>
        <v>-0.62779230418745591</v>
      </c>
      <c r="O22" s="2">
        <f t="shared" si="5"/>
        <v>-0.49987741142461278</v>
      </c>
      <c r="P22" s="2">
        <f t="shared" si="5"/>
        <v>5.4661459686648435E-2</v>
      </c>
      <c r="Q22" s="2">
        <f t="shared" si="5"/>
        <v>-0.21492901324647157</v>
      </c>
      <c r="R22" s="2">
        <f t="shared" si="5"/>
        <v>-3.9742922481461149E-2</v>
      </c>
      <c r="S22" s="2">
        <f t="shared" si="5"/>
        <v>-8.6382055735877844E-3</v>
      </c>
      <c r="T22" s="2">
        <f t="shared" si="5"/>
        <v>-0.17968972634494951</v>
      </c>
      <c r="U22" s="2">
        <f t="shared" si="5"/>
        <v>-5.571666117996902E-2</v>
      </c>
    </row>
    <row r="24" spans="3:21" ht="17" thickBot="1" x14ac:dyDescent="0.25">
      <c r="E24" s="86" t="s">
        <v>0</v>
      </c>
      <c r="F24" s="86"/>
      <c r="G24" s="86"/>
      <c r="H24" s="86"/>
      <c r="I24" s="86"/>
      <c r="J24" s="86" t="s">
        <v>61</v>
      </c>
      <c r="K24" s="86"/>
      <c r="L24" s="86"/>
      <c r="M24" s="86"/>
      <c r="N24" s="86"/>
      <c r="O24" s="86"/>
      <c r="P24" s="86" t="s">
        <v>62</v>
      </c>
      <c r="Q24" s="86"/>
      <c r="R24" s="86"/>
      <c r="S24" s="86"/>
      <c r="T24" s="86"/>
      <c r="U24" s="86"/>
    </row>
    <row r="25" spans="3:21" x14ac:dyDescent="0.2">
      <c r="D25" s="3"/>
      <c r="E25" s="3" t="s">
        <v>3</v>
      </c>
      <c r="F25" s="3" t="s">
        <v>4</v>
      </c>
      <c r="G25" s="3" t="s">
        <v>5</v>
      </c>
      <c r="H25" s="3" t="s">
        <v>6</v>
      </c>
      <c r="I25" s="3" t="s">
        <v>7</v>
      </c>
      <c r="J25" s="3" t="s">
        <v>3</v>
      </c>
      <c r="K25" s="3" t="s">
        <v>4</v>
      </c>
      <c r="L25" s="3" t="s">
        <v>5</v>
      </c>
      <c r="M25" s="3" t="s">
        <v>82</v>
      </c>
      <c r="N25" s="3" t="s">
        <v>6</v>
      </c>
      <c r="O25" s="3" t="s">
        <v>7</v>
      </c>
      <c r="P25" s="3" t="s">
        <v>3</v>
      </c>
      <c r="Q25" s="3" t="s">
        <v>4</v>
      </c>
      <c r="R25" s="3" t="s">
        <v>5</v>
      </c>
      <c r="S25" s="3" t="s">
        <v>82</v>
      </c>
      <c r="T25" s="3" t="s">
        <v>6</v>
      </c>
      <c r="U25" s="3" t="s">
        <v>7</v>
      </c>
    </row>
    <row r="26" spans="3:21" ht="16" customHeight="1" x14ac:dyDescent="0.2">
      <c r="C26" s="87" t="s">
        <v>0</v>
      </c>
      <c r="D26" s="4" t="s">
        <v>3</v>
      </c>
      <c r="E26" s="5">
        <v>1</v>
      </c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4"/>
      <c r="U26" s="4"/>
    </row>
    <row r="27" spans="3:21" x14ac:dyDescent="0.2">
      <c r="C27" s="87"/>
      <c r="D27" s="4" t="s">
        <v>4</v>
      </c>
      <c r="E27" s="5">
        <v>0.84109868490056627</v>
      </c>
      <c r="F27" s="5">
        <v>1</v>
      </c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4"/>
      <c r="U27" s="4"/>
    </row>
    <row r="28" spans="3:21" x14ac:dyDescent="0.2">
      <c r="C28" s="87"/>
      <c r="D28" s="4" t="s">
        <v>5</v>
      </c>
      <c r="E28" s="5">
        <v>0.62437640243394654</v>
      </c>
      <c r="F28" s="5">
        <v>0.42271112222606305</v>
      </c>
      <c r="G28" s="5">
        <v>1</v>
      </c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5"/>
      <c r="U28" s="5"/>
    </row>
    <row r="29" spans="3:21" x14ac:dyDescent="0.2">
      <c r="C29" s="87"/>
      <c r="D29" s="4" t="s">
        <v>6</v>
      </c>
      <c r="E29" s="5">
        <v>0.78300793969108529</v>
      </c>
      <c r="F29" s="5">
        <v>0.90540456844527495</v>
      </c>
      <c r="G29" s="5">
        <v>0.43164127221346493</v>
      </c>
      <c r="H29" s="5">
        <v>1</v>
      </c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5"/>
      <c r="U29" s="5"/>
    </row>
    <row r="30" spans="3:21" x14ac:dyDescent="0.2">
      <c r="C30" s="87"/>
      <c r="D30" s="4" t="s">
        <v>7</v>
      </c>
      <c r="E30" s="5">
        <v>0.9044096023052739</v>
      </c>
      <c r="F30" s="5">
        <v>0.98966586356399178</v>
      </c>
      <c r="G30" s="5">
        <v>0.48959289076958357</v>
      </c>
      <c r="H30" s="5">
        <v>0.91653888661691396</v>
      </c>
      <c r="I30" s="5">
        <v>1</v>
      </c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</row>
    <row r="31" spans="3:21" ht="16" customHeight="1" x14ac:dyDescent="0.2">
      <c r="C31" s="87" t="s">
        <v>61</v>
      </c>
      <c r="D31" s="4" t="s">
        <v>3</v>
      </c>
      <c r="E31" s="5">
        <v>0.80063634036232778</v>
      </c>
      <c r="F31" s="5">
        <v>0.94826588610337759</v>
      </c>
      <c r="G31" s="5">
        <v>0.36803841918860009</v>
      </c>
      <c r="H31" s="5">
        <v>0.87759697494459943</v>
      </c>
      <c r="I31" s="5">
        <v>0.94086559727252761</v>
      </c>
      <c r="J31" s="5">
        <v>1</v>
      </c>
      <c r="K31" s="5"/>
      <c r="L31" s="5"/>
      <c r="M31" s="5"/>
      <c r="N31" s="5"/>
      <c r="O31" s="5"/>
      <c r="P31" s="5"/>
      <c r="Q31" s="5"/>
      <c r="R31" s="5"/>
      <c r="S31" s="5"/>
      <c r="T31" s="5"/>
      <c r="U31" s="5"/>
    </row>
    <row r="32" spans="3:21" x14ac:dyDescent="0.2">
      <c r="C32" s="87"/>
      <c r="D32" s="4" t="s">
        <v>4</v>
      </c>
      <c r="E32" s="5">
        <v>0.43115330675745439</v>
      </c>
      <c r="F32" s="5">
        <v>0.7393447155704933</v>
      </c>
      <c r="G32" s="5">
        <v>0.12205660612411752</v>
      </c>
      <c r="H32" s="5">
        <v>0.83355566424633609</v>
      </c>
      <c r="I32" s="5">
        <v>0.69967894518064955</v>
      </c>
      <c r="J32" s="5">
        <v>0.83029103192061204</v>
      </c>
      <c r="K32" s="5">
        <v>1</v>
      </c>
      <c r="L32" s="5"/>
      <c r="M32" s="5"/>
      <c r="N32" s="5"/>
      <c r="O32" s="5"/>
      <c r="P32" s="5"/>
      <c r="Q32" s="5"/>
      <c r="R32" s="5"/>
      <c r="S32" s="5"/>
      <c r="T32" s="5"/>
      <c r="U32" s="5"/>
    </row>
    <row r="33" spans="3:21" x14ac:dyDescent="0.2">
      <c r="C33" s="87"/>
      <c r="D33" s="4" t="s">
        <v>5</v>
      </c>
      <c r="E33" s="5">
        <v>0.67187443771568145</v>
      </c>
      <c r="F33" s="5">
        <v>0.80854918864891134</v>
      </c>
      <c r="G33" s="5">
        <v>0.38296727593145685</v>
      </c>
      <c r="H33" s="5">
        <v>0.77560765725109548</v>
      </c>
      <c r="I33" s="5">
        <v>0.80670365234017749</v>
      </c>
      <c r="J33" s="5">
        <v>0.9072839642607381</v>
      </c>
      <c r="K33" s="5">
        <v>0.79382415027268993</v>
      </c>
      <c r="L33" s="5">
        <v>1</v>
      </c>
      <c r="M33" s="5"/>
      <c r="N33" s="5"/>
      <c r="O33" s="5"/>
      <c r="P33" s="5"/>
      <c r="Q33" s="5"/>
      <c r="R33" s="5"/>
      <c r="S33" s="5"/>
      <c r="T33" s="5"/>
      <c r="U33" s="5"/>
    </row>
    <row r="34" spans="3:21" x14ac:dyDescent="0.2">
      <c r="C34" s="87"/>
      <c r="D34" s="4" t="s">
        <v>82</v>
      </c>
      <c r="E34" s="5">
        <v>0.73121001323869694</v>
      </c>
      <c r="F34" s="5">
        <v>0.81344969295105918</v>
      </c>
      <c r="G34" s="5">
        <v>0.52561749985081763</v>
      </c>
      <c r="H34" s="5">
        <v>0.86667756622820613</v>
      </c>
      <c r="I34" s="5">
        <v>0.82744413420584761</v>
      </c>
      <c r="J34" s="5">
        <v>0.74703940150968395</v>
      </c>
      <c r="K34" s="5">
        <v>0.62459399747268796</v>
      </c>
      <c r="L34" s="5">
        <v>0.64647993846598051</v>
      </c>
      <c r="M34" s="5">
        <v>1</v>
      </c>
      <c r="N34" s="5"/>
      <c r="O34" s="5"/>
      <c r="P34" s="5"/>
      <c r="Q34" s="5"/>
      <c r="R34" s="5"/>
      <c r="S34" s="5"/>
      <c r="T34" s="5"/>
      <c r="U34" s="5"/>
    </row>
    <row r="35" spans="3:21" x14ac:dyDescent="0.2">
      <c r="C35" s="87"/>
      <c r="D35" s="4" t="s">
        <v>6</v>
      </c>
      <c r="E35" s="5">
        <v>0.62852125896504885</v>
      </c>
      <c r="F35" s="5">
        <v>0.83978166039350344</v>
      </c>
      <c r="G35" s="5">
        <v>0.38834664864459778</v>
      </c>
      <c r="H35" s="5">
        <v>0.82363453588624391</v>
      </c>
      <c r="I35" s="5">
        <v>0.81811825527126902</v>
      </c>
      <c r="J35" s="5">
        <v>0.91143144792840736</v>
      </c>
      <c r="K35" s="5">
        <v>0.8790538991182596</v>
      </c>
      <c r="L35" s="5">
        <v>0.88947965716705091</v>
      </c>
      <c r="M35" s="5">
        <v>0.70131563776037487</v>
      </c>
      <c r="N35" s="5">
        <v>1</v>
      </c>
      <c r="O35" s="5"/>
      <c r="P35" s="5"/>
      <c r="Q35" s="5"/>
      <c r="R35" s="5"/>
      <c r="S35" s="5"/>
      <c r="T35" s="5"/>
      <c r="U35" s="5"/>
    </row>
    <row r="36" spans="3:21" x14ac:dyDescent="0.2">
      <c r="C36" s="87"/>
      <c r="D36" s="4" t="s">
        <v>7</v>
      </c>
      <c r="E36" s="5">
        <v>0.53954588649370483</v>
      </c>
      <c r="F36" s="5">
        <v>0.81444366660227907</v>
      </c>
      <c r="G36" s="5">
        <v>0.22466485069912837</v>
      </c>
      <c r="H36" s="5">
        <v>0.88515682528044615</v>
      </c>
      <c r="I36" s="5">
        <v>0.78338897423256482</v>
      </c>
      <c r="J36" s="5">
        <v>0.89168255304007105</v>
      </c>
      <c r="K36" s="5">
        <v>0.99047883401587367</v>
      </c>
      <c r="L36" s="5">
        <v>0.84281601504728598</v>
      </c>
      <c r="M36" s="5">
        <v>0.70725343769619331</v>
      </c>
      <c r="N36" s="5">
        <v>0.9170326459139212</v>
      </c>
      <c r="O36" s="5">
        <v>1</v>
      </c>
      <c r="P36" s="5"/>
      <c r="Q36" s="5"/>
      <c r="R36" s="5"/>
      <c r="S36" s="5"/>
      <c r="T36" s="5"/>
      <c r="U36" s="5"/>
    </row>
    <row r="37" spans="3:21" ht="16" customHeight="1" x14ac:dyDescent="0.2">
      <c r="C37" s="87" t="s">
        <v>62</v>
      </c>
      <c r="D37" s="4" t="s">
        <v>3</v>
      </c>
      <c r="E37" s="5">
        <v>0.71860103892300953</v>
      </c>
      <c r="F37" s="5">
        <v>0.62673952943167166</v>
      </c>
      <c r="G37" s="5">
        <v>0.31746513766213141</v>
      </c>
      <c r="H37" s="5">
        <v>0.63990956888293016</v>
      </c>
      <c r="I37" s="5">
        <v>0.68107852482263875</v>
      </c>
      <c r="J37" s="5">
        <v>0.63693283976619708</v>
      </c>
      <c r="K37" s="5">
        <v>0.38909776979173799</v>
      </c>
      <c r="L37" s="5">
        <v>0.75892816709199873</v>
      </c>
      <c r="M37" s="5">
        <v>0.4780848742460071</v>
      </c>
      <c r="N37" s="5">
        <v>0.5432753026791356</v>
      </c>
      <c r="O37" s="5">
        <v>0.46031258736542197</v>
      </c>
      <c r="P37" s="5">
        <v>1</v>
      </c>
      <c r="Q37" s="5"/>
      <c r="R37" s="5"/>
      <c r="S37" s="5"/>
      <c r="T37" s="5"/>
      <c r="U37" s="5"/>
    </row>
    <row r="38" spans="3:21" x14ac:dyDescent="0.2">
      <c r="C38" s="87"/>
      <c r="D38" s="4" t="s">
        <v>4</v>
      </c>
      <c r="E38" s="5">
        <v>0.78478739683519427</v>
      </c>
      <c r="F38" s="5">
        <v>0.78512420007274908</v>
      </c>
      <c r="G38" s="5">
        <v>0.52392454640949138</v>
      </c>
      <c r="H38" s="5">
        <v>0.79951053842006103</v>
      </c>
      <c r="I38" s="5">
        <v>0.8238134978315822</v>
      </c>
      <c r="J38" s="5">
        <v>0.8059661191897014</v>
      </c>
      <c r="K38" s="5">
        <v>0.61385122061939024</v>
      </c>
      <c r="L38" s="5">
        <v>0.84091229578153115</v>
      </c>
      <c r="M38" s="5">
        <v>0.68298584117799566</v>
      </c>
      <c r="N38" s="5">
        <v>0.79143830797853576</v>
      </c>
      <c r="O38" s="5">
        <v>0.68619946792919828</v>
      </c>
      <c r="P38" s="5">
        <v>0.85350443462193282</v>
      </c>
      <c r="Q38" s="5">
        <v>1</v>
      </c>
      <c r="R38" s="5"/>
      <c r="S38" s="5"/>
      <c r="T38" s="5"/>
      <c r="U38" s="5"/>
    </row>
    <row r="39" spans="3:21" x14ac:dyDescent="0.2">
      <c r="C39" s="87"/>
      <c r="D39" s="4" t="s">
        <v>5</v>
      </c>
      <c r="E39" s="5">
        <v>0.63691969290658679</v>
      </c>
      <c r="F39" s="5">
        <v>0.6457643389366583</v>
      </c>
      <c r="G39" s="5">
        <v>0.34495606440334181</v>
      </c>
      <c r="H39" s="5">
        <v>0.65459398046549322</v>
      </c>
      <c r="I39" s="5">
        <v>0.66993561874730301</v>
      </c>
      <c r="J39" s="5">
        <v>0.62083092389523353</v>
      </c>
      <c r="K39" s="5">
        <v>0.48055330468873164</v>
      </c>
      <c r="L39" s="5">
        <v>0.73298290091088258</v>
      </c>
      <c r="M39" s="5">
        <v>0.51757712862964678</v>
      </c>
      <c r="N39" s="5">
        <v>0.65006828582734422</v>
      </c>
      <c r="O39" s="5">
        <v>0.53722265726394514</v>
      </c>
      <c r="P39" s="5">
        <v>0.8225006647724733</v>
      </c>
      <c r="Q39" s="5">
        <v>0.83551292491556572</v>
      </c>
      <c r="R39" s="5">
        <v>1</v>
      </c>
      <c r="S39" s="5"/>
      <c r="T39" s="5"/>
      <c r="U39" s="5"/>
    </row>
    <row r="40" spans="3:21" x14ac:dyDescent="0.2">
      <c r="C40" s="87"/>
      <c r="D40" s="4" t="s">
        <v>82</v>
      </c>
      <c r="E40" s="5">
        <v>0.72929020805293854</v>
      </c>
      <c r="F40" s="5">
        <v>0.57071540370943796</v>
      </c>
      <c r="G40" s="5">
        <v>0.52761269781922238</v>
      </c>
      <c r="H40" s="5">
        <v>0.45208517026704226</v>
      </c>
      <c r="I40" s="5">
        <v>0.62582607873741503</v>
      </c>
      <c r="J40" s="5">
        <v>0.63279968579783286</v>
      </c>
      <c r="K40" s="5">
        <v>0.25423375359451594</v>
      </c>
      <c r="L40" s="5">
        <v>0.56979436307173281</v>
      </c>
      <c r="M40" s="5">
        <v>0.59185855903195739</v>
      </c>
      <c r="N40" s="5">
        <v>0.48478921863087454</v>
      </c>
      <c r="O40" s="5">
        <v>0.35779168820515739</v>
      </c>
      <c r="P40" s="5">
        <v>0.46997029141427449</v>
      </c>
      <c r="Q40" s="5">
        <v>0.66810674204213916</v>
      </c>
      <c r="R40" s="5">
        <v>0.36878589748383678</v>
      </c>
      <c r="S40" s="5">
        <v>1</v>
      </c>
      <c r="T40" s="5"/>
      <c r="U40" s="5"/>
    </row>
    <row r="41" spans="3:21" x14ac:dyDescent="0.2">
      <c r="C41" s="87"/>
      <c r="D41" s="4" t="s">
        <v>6</v>
      </c>
      <c r="E41" s="5">
        <v>0.57617247404029903</v>
      </c>
      <c r="F41" s="5">
        <v>0.48276471451694425</v>
      </c>
      <c r="G41" s="5">
        <v>2.4110724119215263E-2</v>
      </c>
      <c r="H41" s="5">
        <v>0.43193654139400717</v>
      </c>
      <c r="I41" s="5">
        <v>0.51580187152535451</v>
      </c>
      <c r="J41" s="5">
        <v>0.49676675755182553</v>
      </c>
      <c r="K41" s="5">
        <v>0.23541934175367782</v>
      </c>
      <c r="L41" s="5">
        <v>0.55174122264906211</v>
      </c>
      <c r="M41" s="5">
        <v>0.24010096757974986</v>
      </c>
      <c r="N41" s="5">
        <v>0.41237740699716829</v>
      </c>
      <c r="O41" s="5">
        <v>0.29392204296332014</v>
      </c>
      <c r="P41" s="5">
        <v>0.82057431086773946</v>
      </c>
      <c r="Q41" s="5">
        <v>0.71010751488787038</v>
      </c>
      <c r="R41" s="5">
        <v>0.82707382645471472</v>
      </c>
      <c r="S41" s="5">
        <v>0.4048163249690816</v>
      </c>
      <c r="T41" s="5">
        <v>1</v>
      </c>
      <c r="U41" s="5"/>
    </row>
    <row r="42" spans="3:21" ht="17" thickBot="1" x14ac:dyDescent="0.25">
      <c r="C42" s="87"/>
      <c r="D42" s="6" t="s">
        <v>7</v>
      </c>
      <c r="E42" s="5">
        <v>0.82366842588287126</v>
      </c>
      <c r="F42" s="5">
        <v>0.73079602340642991</v>
      </c>
      <c r="G42" s="5">
        <v>0.53958310362108908</v>
      </c>
      <c r="H42" s="5">
        <v>0.68113697829913844</v>
      </c>
      <c r="I42" s="5">
        <v>0.78590155465957456</v>
      </c>
      <c r="J42" s="5">
        <v>0.77978300365414888</v>
      </c>
      <c r="K42" s="5">
        <v>0.465762247877057</v>
      </c>
      <c r="L42" s="5">
        <v>0.78400774481677116</v>
      </c>
      <c r="M42" s="5">
        <v>0.67156731242063472</v>
      </c>
      <c r="N42" s="5">
        <v>0.67983450930370903</v>
      </c>
      <c r="O42" s="5">
        <v>0.56018302481655802</v>
      </c>
      <c r="P42" s="5">
        <v>0.78084757357318246</v>
      </c>
      <c r="Q42" s="5">
        <v>0.92899814985875862</v>
      </c>
      <c r="R42" s="5">
        <v>0.68060657566392413</v>
      </c>
      <c r="S42" s="5">
        <v>0.8851128980965759</v>
      </c>
      <c r="T42" s="5">
        <v>0.6450623165323951</v>
      </c>
      <c r="U42" s="5">
        <v>1</v>
      </c>
    </row>
    <row r="44" spans="3:21" x14ac:dyDescent="0.2">
      <c r="D44" s="1" t="s">
        <v>20</v>
      </c>
      <c r="E44" s="1"/>
      <c r="F44" s="1">
        <f>COUNT(E26:U42)</f>
        <v>153</v>
      </c>
    </row>
    <row r="45" spans="3:21" x14ac:dyDescent="0.2">
      <c r="D45" s="1" t="s">
        <v>21</v>
      </c>
      <c r="E45" s="1"/>
      <c r="F45" s="1">
        <f>F44-F46-F47</f>
        <v>31</v>
      </c>
    </row>
    <row r="46" spans="3:21" x14ac:dyDescent="0.2">
      <c r="D46" s="1" t="s">
        <v>22</v>
      </c>
      <c r="E46" s="1"/>
      <c r="F46" s="1">
        <f>COUNTIF(E26:U42,"&gt;0,5")</f>
        <v>122</v>
      </c>
    </row>
    <row r="47" spans="3:21" x14ac:dyDescent="0.2">
      <c r="D47" s="1" t="s">
        <v>23</v>
      </c>
      <c r="E47" s="1"/>
      <c r="F47" s="1">
        <f>COUNTIF(E26:U42,"&lt;0")</f>
        <v>0</v>
      </c>
    </row>
    <row r="50" spans="2:21" x14ac:dyDescent="0.2">
      <c r="E50" s="85" t="s">
        <v>0</v>
      </c>
      <c r="F50" s="85"/>
      <c r="G50" s="85"/>
      <c r="H50" s="85"/>
      <c r="I50" s="85"/>
      <c r="J50" s="85" t="s">
        <v>61</v>
      </c>
      <c r="K50" s="85"/>
      <c r="L50" s="85"/>
      <c r="M50" s="85"/>
      <c r="N50" s="85"/>
      <c r="O50" s="85"/>
      <c r="P50" s="85" t="s">
        <v>62</v>
      </c>
      <c r="Q50" s="85"/>
      <c r="R50" s="85"/>
      <c r="S50" s="85"/>
      <c r="T50" s="85"/>
      <c r="U50" s="85"/>
    </row>
    <row r="51" spans="2:21" x14ac:dyDescent="0.2">
      <c r="B51" t="s">
        <v>12</v>
      </c>
      <c r="E51" t="s">
        <v>3</v>
      </c>
      <c r="F51" t="s">
        <v>4</v>
      </c>
      <c r="G51" t="s">
        <v>5</v>
      </c>
      <c r="H51" t="s">
        <v>6</v>
      </c>
      <c r="I51" t="s">
        <v>7</v>
      </c>
      <c r="J51" s="1" t="s">
        <v>3</v>
      </c>
      <c r="K51" s="1" t="s">
        <v>4</v>
      </c>
      <c r="L51" s="1" t="s">
        <v>5</v>
      </c>
      <c r="M51" s="1" t="s">
        <v>82</v>
      </c>
      <c r="N51" s="1" t="s">
        <v>6</v>
      </c>
      <c r="O51" s="1" t="s">
        <v>7</v>
      </c>
      <c r="P51" s="1" t="s">
        <v>3</v>
      </c>
      <c r="Q51" s="1" t="s">
        <v>4</v>
      </c>
      <c r="R51" s="1" t="s">
        <v>5</v>
      </c>
      <c r="S51" s="1" t="s">
        <v>82</v>
      </c>
      <c r="T51" s="1" t="s">
        <v>6</v>
      </c>
      <c r="U51" s="1" t="s">
        <v>7</v>
      </c>
    </row>
    <row r="52" spans="2:21" x14ac:dyDescent="0.2">
      <c r="D52">
        <v>2000</v>
      </c>
      <c r="E52">
        <v>0.119545</v>
      </c>
      <c r="F52">
        <v>0.12339729999999999</v>
      </c>
      <c r="H52">
        <v>0.22808520000000002</v>
      </c>
      <c r="I52">
        <v>0.12761020000000001</v>
      </c>
      <c r="J52">
        <v>0.14614769999999999</v>
      </c>
      <c r="K52">
        <v>0.24167459999999999</v>
      </c>
      <c r="L52">
        <v>0.15219730000000001</v>
      </c>
      <c r="M52">
        <v>0.18203420000000001</v>
      </c>
      <c r="N52">
        <v>0.1684785</v>
      </c>
      <c r="O52">
        <v>0.21889890000000001</v>
      </c>
      <c r="P52">
        <v>9.5645500000000008E-2</v>
      </c>
      <c r="Q52">
        <v>0.1133041</v>
      </c>
      <c r="R52">
        <v>0.1045925</v>
      </c>
      <c r="S52">
        <v>7.7475600000000006E-2</v>
      </c>
      <c r="T52">
        <v>8.9653700000000003E-2</v>
      </c>
      <c r="U52">
        <v>0.1024182</v>
      </c>
    </row>
    <row r="53" spans="2:21" x14ac:dyDescent="0.2">
      <c r="D53">
        <v>2001</v>
      </c>
      <c r="E53">
        <v>0.1187631</v>
      </c>
      <c r="F53">
        <v>0.10580389999999999</v>
      </c>
      <c r="H53">
        <v>0.11139400000000001</v>
      </c>
      <c r="I53">
        <v>0.1082302</v>
      </c>
      <c r="J53">
        <v>7.5980400000000003E-2</v>
      </c>
      <c r="K53">
        <v>2.7903899999999999E-2</v>
      </c>
      <c r="L53">
        <v>4.1765699999999996E-2</v>
      </c>
      <c r="M53">
        <v>0.1132991</v>
      </c>
      <c r="N53">
        <v>6.4723199999999995E-2</v>
      </c>
      <c r="O53">
        <v>4.5865600000000006E-2</v>
      </c>
      <c r="P53">
        <v>9.0669E-2</v>
      </c>
      <c r="Q53">
        <v>0.1077275</v>
      </c>
      <c r="R53">
        <v>0.10930720000000001</v>
      </c>
      <c r="S53">
        <v>0.14778089999999999</v>
      </c>
      <c r="T53">
        <v>0.1384099</v>
      </c>
      <c r="U53">
        <v>0.11403480000000001</v>
      </c>
    </row>
    <row r="54" spans="2:21" x14ac:dyDescent="0.2">
      <c r="D54">
        <v>2002</v>
      </c>
      <c r="E54">
        <v>0.12489560000000001</v>
      </c>
      <c r="F54">
        <v>5.2206400000000007E-2</v>
      </c>
      <c r="G54">
        <v>3.6772900000000004E-2</v>
      </c>
      <c r="H54">
        <v>7.5525099999999998E-2</v>
      </c>
      <c r="I54">
        <v>6.9934399999999994E-2</v>
      </c>
      <c r="J54">
        <v>7.1110699999999999E-2</v>
      </c>
      <c r="K54">
        <v>-2.6312000000000002E-3</v>
      </c>
      <c r="L54">
        <v>6.1384299999999996E-2</v>
      </c>
      <c r="M54">
        <v>0.1042611</v>
      </c>
      <c r="N54">
        <v>6.6004699999999999E-2</v>
      </c>
      <c r="O54">
        <v>2.3696100000000001E-2</v>
      </c>
      <c r="P54">
        <v>0.1018873</v>
      </c>
      <c r="Q54">
        <v>7.2090500000000002E-2</v>
      </c>
      <c r="R54">
        <v>8.0211900000000003E-2</v>
      </c>
      <c r="S54">
        <v>0.14110989999999998</v>
      </c>
      <c r="T54">
        <v>0.1382912</v>
      </c>
      <c r="U54">
        <v>9.1996499999999995E-2</v>
      </c>
    </row>
    <row r="55" spans="2:21" x14ac:dyDescent="0.2">
      <c r="D55">
        <v>2003</v>
      </c>
      <c r="E55">
        <v>0.1379174</v>
      </c>
      <c r="F55">
        <v>5.4694099999999995E-2</v>
      </c>
      <c r="G55">
        <v>0.3216137</v>
      </c>
      <c r="H55">
        <v>6.9740099999999999E-2</v>
      </c>
      <c r="I55">
        <v>7.5982599999999997E-2</v>
      </c>
      <c r="J55">
        <v>5.0160200000000002E-2</v>
      </c>
      <c r="K55">
        <v>-1.8164800000000002E-2</v>
      </c>
      <c r="L55">
        <v>3.9679099999999995E-2</v>
      </c>
      <c r="M55">
        <v>9.52321E-2</v>
      </c>
      <c r="N55">
        <v>4.7295100000000007E-2</v>
      </c>
      <c r="O55">
        <v>8.9493999999999997E-3</v>
      </c>
      <c r="P55">
        <v>7.2337200000000004E-2</v>
      </c>
      <c r="Q55">
        <v>6.1811999999999999E-2</v>
      </c>
      <c r="R55">
        <v>5.0579300000000001E-2</v>
      </c>
      <c r="S55">
        <v>0.10859009999999999</v>
      </c>
      <c r="T55">
        <v>5.6907899999999997E-2</v>
      </c>
      <c r="U55">
        <v>7.3151099999999997E-2</v>
      </c>
    </row>
    <row r="56" spans="2:21" x14ac:dyDescent="0.2">
      <c r="D56">
        <v>2004</v>
      </c>
      <c r="E56">
        <v>0.12852650000000002</v>
      </c>
      <c r="F56">
        <v>9.4579999999999997E-2</v>
      </c>
      <c r="G56">
        <v>9.4871200000000003E-2</v>
      </c>
      <c r="H56">
        <v>0.10033300000000001</v>
      </c>
      <c r="I56">
        <v>0.104115</v>
      </c>
      <c r="J56">
        <v>8.2535200000000003E-2</v>
      </c>
      <c r="K56">
        <v>4.3050899999999996E-2</v>
      </c>
      <c r="L56">
        <v>5.4720999999999999E-2</v>
      </c>
      <c r="M56">
        <v>0.12248160000000001</v>
      </c>
      <c r="N56">
        <v>4.0839999999999994E-2</v>
      </c>
      <c r="O56">
        <v>5.7662500000000005E-2</v>
      </c>
      <c r="P56">
        <v>7.0252700000000001E-2</v>
      </c>
      <c r="Q56">
        <v>4.6833099999999996E-2</v>
      </c>
      <c r="R56">
        <v>7.4332599999999999E-2</v>
      </c>
      <c r="S56">
        <v>0.11607659999999999</v>
      </c>
      <c r="T56">
        <v>8.1813699999999989E-2</v>
      </c>
      <c r="U56">
        <v>6.7271600000000001E-2</v>
      </c>
    </row>
    <row r="57" spans="2:21" x14ac:dyDescent="0.2">
      <c r="D57">
        <v>2005</v>
      </c>
      <c r="E57">
        <v>0.1753382</v>
      </c>
      <c r="F57">
        <v>0.14149010000000001</v>
      </c>
      <c r="G57">
        <v>0.18160199999999999</v>
      </c>
      <c r="H57">
        <v>0.1481806</v>
      </c>
      <c r="I57">
        <v>0.15244050000000001</v>
      </c>
      <c r="J57">
        <v>0.17321700000000001</v>
      </c>
      <c r="K57">
        <v>0.1131596</v>
      </c>
      <c r="L57">
        <v>0.14371049999999999</v>
      </c>
      <c r="M57">
        <v>0.15476970000000001</v>
      </c>
      <c r="N57">
        <v>0.126891</v>
      </c>
      <c r="O57">
        <v>0.1270859</v>
      </c>
      <c r="P57">
        <v>0.101311</v>
      </c>
      <c r="Q57">
        <v>0.12244820000000001</v>
      </c>
      <c r="R57">
        <v>5.0121200000000005E-2</v>
      </c>
      <c r="S57">
        <v>0.3811445</v>
      </c>
      <c r="T57">
        <v>9.1206999999999996E-2</v>
      </c>
      <c r="U57">
        <v>0.18111099999999999</v>
      </c>
    </row>
    <row r="58" spans="2:21" x14ac:dyDescent="0.2">
      <c r="D58">
        <v>2006</v>
      </c>
      <c r="E58">
        <v>0.1629391</v>
      </c>
      <c r="F58">
        <v>0.18074380000000001</v>
      </c>
      <c r="G58">
        <v>0.2176833</v>
      </c>
      <c r="H58">
        <v>0.1717119</v>
      </c>
      <c r="I58">
        <v>0.17553859999999999</v>
      </c>
      <c r="J58">
        <v>0.18617</v>
      </c>
      <c r="K58">
        <v>0.15279600000000002</v>
      </c>
      <c r="L58">
        <v>0.24440709999999999</v>
      </c>
      <c r="M58">
        <v>0.16579869999999999</v>
      </c>
      <c r="N58">
        <v>0.20483580000000001</v>
      </c>
      <c r="O58">
        <v>0.16148189999999998</v>
      </c>
      <c r="P58">
        <v>0.1449183</v>
      </c>
      <c r="Q58">
        <v>0.15605639999999998</v>
      </c>
      <c r="R58">
        <v>0.16540359999999998</v>
      </c>
      <c r="S58">
        <v>0.22246680000000002</v>
      </c>
      <c r="T58">
        <v>0.14386209999999999</v>
      </c>
      <c r="U58">
        <v>0.1688489</v>
      </c>
    </row>
    <row r="59" spans="2:21" x14ac:dyDescent="0.2">
      <c r="D59">
        <v>2007</v>
      </c>
      <c r="E59">
        <v>0.17900759999999999</v>
      </c>
      <c r="F59">
        <v>0.18563300000000002</v>
      </c>
      <c r="G59">
        <v>9.8363400000000004E-2</v>
      </c>
      <c r="H59">
        <v>0.20141850000000003</v>
      </c>
      <c r="I59">
        <v>0.1825542</v>
      </c>
      <c r="J59">
        <v>0.17045940000000001</v>
      </c>
      <c r="K59">
        <v>0.14812069999999999</v>
      </c>
      <c r="L59">
        <v>0.1353895</v>
      </c>
      <c r="M59">
        <v>0.1165456</v>
      </c>
      <c r="N59">
        <v>0.1297393</v>
      </c>
      <c r="O59">
        <v>0.14699500000000001</v>
      </c>
      <c r="P59">
        <v>0.12854450000000001</v>
      </c>
      <c r="Q59">
        <v>0.1086626</v>
      </c>
      <c r="R59">
        <v>9.8116099999999998E-2</v>
      </c>
      <c r="S59">
        <v>3.2183999999999997E-2</v>
      </c>
      <c r="T59">
        <v>0.12968789999999999</v>
      </c>
      <c r="U59">
        <v>9.9497500000000003E-2</v>
      </c>
    </row>
    <row r="60" spans="2:21" x14ac:dyDescent="0.2">
      <c r="D60">
        <v>2008</v>
      </c>
      <c r="E60">
        <v>-3.7417000000000001E-3</v>
      </c>
      <c r="F60">
        <v>-7.4260000000000007E-2</v>
      </c>
      <c r="G60">
        <v>9.4543000000000006E-3</v>
      </c>
      <c r="H60">
        <v>-3.57436E-2</v>
      </c>
      <c r="I60">
        <v>-4.5691900000000001E-2</v>
      </c>
      <c r="J60">
        <v>-3.9540400000000003E-2</v>
      </c>
      <c r="K60">
        <v>-3.4513500000000003E-2</v>
      </c>
      <c r="L60">
        <v>1.6461000000000002E-3</v>
      </c>
      <c r="M60">
        <v>-3.1640700000000001E-2</v>
      </c>
      <c r="N60">
        <v>-2.7608199999999999E-2</v>
      </c>
      <c r="O60">
        <v>-3.4035200000000002E-2</v>
      </c>
      <c r="P60">
        <v>7.5020799999999999E-2</v>
      </c>
      <c r="Q60">
        <v>3.6089900000000001E-2</v>
      </c>
      <c r="R60">
        <v>4.3265100000000001E-2</v>
      </c>
      <c r="S60">
        <v>-6.76644E-2</v>
      </c>
      <c r="T60">
        <v>8.5053900000000002E-2</v>
      </c>
      <c r="U60">
        <v>3.1015500000000001E-2</v>
      </c>
    </row>
    <row r="61" spans="2:21" x14ac:dyDescent="0.2">
      <c r="D61">
        <v>2009</v>
      </c>
      <c r="E61">
        <v>4.6353900000000003E-2</v>
      </c>
      <c r="F61">
        <v>3.7117900000000002E-2</v>
      </c>
      <c r="G61">
        <v>9.0622900000000006E-2</v>
      </c>
      <c r="H61">
        <v>7.1494500000000002E-2</v>
      </c>
      <c r="I61">
        <v>4.5499299999999999E-2</v>
      </c>
      <c r="J61">
        <v>7.9275999999999999E-3</v>
      </c>
      <c r="K61">
        <v>-5.1795000000000001E-3</v>
      </c>
      <c r="L61">
        <v>3.9799999999999998E-5</v>
      </c>
      <c r="M61">
        <v>0.13057150000000001</v>
      </c>
      <c r="N61">
        <v>7.7278999999999994E-3</v>
      </c>
      <c r="O61">
        <v>1.1500300000000001E-2</v>
      </c>
      <c r="P61">
        <v>6.7400299999999996E-2</v>
      </c>
      <c r="Q61">
        <v>3.9306199999999999E-2</v>
      </c>
      <c r="R61">
        <v>2.1977799999999999E-2</v>
      </c>
      <c r="S61">
        <v>-2.2965599999999999E-2</v>
      </c>
      <c r="T61">
        <v>3.2053400000000003E-2</v>
      </c>
      <c r="U61">
        <v>3.7822000000000001E-2</v>
      </c>
    </row>
    <row r="62" spans="2:21" x14ac:dyDescent="0.2">
      <c r="D62">
        <v>2010</v>
      </c>
      <c r="E62">
        <v>7.2576500000000002E-2</v>
      </c>
      <c r="F62">
        <v>8.2891899999999991E-2</v>
      </c>
      <c r="G62">
        <v>0.1028694</v>
      </c>
      <c r="H62">
        <v>8.9053500000000008E-2</v>
      </c>
      <c r="I62">
        <v>8.1593199999999991E-2</v>
      </c>
      <c r="J62">
        <v>8.920249999999999E-2</v>
      </c>
      <c r="K62">
        <v>0.10825570000000001</v>
      </c>
      <c r="L62">
        <v>4.6718500000000003E-2</v>
      </c>
      <c r="M62">
        <v>9.3639200000000006E-2</v>
      </c>
      <c r="N62">
        <v>0.13929720000000001</v>
      </c>
      <c r="O62">
        <v>0.1034426</v>
      </c>
      <c r="P62">
        <v>4.56646E-2</v>
      </c>
      <c r="Q62">
        <v>6.1746299999999997E-2</v>
      </c>
      <c r="R62">
        <v>4.9438899999999994E-2</v>
      </c>
      <c r="S62">
        <v>2.5462799999999997E-2</v>
      </c>
      <c r="T62">
        <v>5.43632E-2</v>
      </c>
      <c r="U62">
        <v>5.3173100000000001E-2</v>
      </c>
    </row>
    <row r="63" spans="2:21" x14ac:dyDescent="0.2">
      <c r="D63">
        <v>2011</v>
      </c>
      <c r="E63">
        <v>5.8833299999999998E-2</v>
      </c>
      <c r="F63">
        <v>8.5055599999999995E-2</v>
      </c>
      <c r="G63">
        <v>3.5352800000000004E-2</v>
      </c>
      <c r="H63">
        <v>6.9671300000000005E-2</v>
      </c>
      <c r="I63">
        <v>7.33795E-2</v>
      </c>
      <c r="J63">
        <v>0.10733230000000001</v>
      </c>
      <c r="K63">
        <v>0.10519479999999999</v>
      </c>
      <c r="L63">
        <v>9.5920100000000008E-2</v>
      </c>
      <c r="M63">
        <v>7.8634399999999993E-2</v>
      </c>
      <c r="N63">
        <v>8.8841699999999996E-2</v>
      </c>
      <c r="O63">
        <v>0.1016854</v>
      </c>
      <c r="P63">
        <v>6.3354799999999989E-2</v>
      </c>
      <c r="Q63">
        <v>4.50997E-2</v>
      </c>
      <c r="R63">
        <v>5.0319599999999999E-2</v>
      </c>
      <c r="S63">
        <v>1.6770699999999999E-2</v>
      </c>
      <c r="T63">
        <v>7.9365400000000003E-2</v>
      </c>
      <c r="U63">
        <v>4.7573400000000002E-2</v>
      </c>
    </row>
    <row r="64" spans="2:21" x14ac:dyDescent="0.2">
      <c r="D64">
        <v>2012</v>
      </c>
      <c r="E64">
        <v>4.1034899999999999E-2</v>
      </c>
      <c r="F64">
        <v>5.01196E-2</v>
      </c>
      <c r="G64">
        <v>3.9614500000000004E-2</v>
      </c>
      <c r="H64">
        <v>4.8105599999999998E-2</v>
      </c>
      <c r="I64">
        <v>4.7176499999999996E-2</v>
      </c>
      <c r="J64">
        <v>5.9486900000000002E-2</v>
      </c>
      <c r="K64">
        <v>6.5867399999999993E-2</v>
      </c>
      <c r="L64">
        <v>4.9429100000000004E-2</v>
      </c>
      <c r="M64">
        <v>6.6900199999999993E-2</v>
      </c>
      <c r="N64">
        <v>5.9444900000000002E-2</v>
      </c>
      <c r="O64">
        <v>6.41486E-2</v>
      </c>
      <c r="P64">
        <v>4.7635300000000005E-2</v>
      </c>
      <c r="Q64">
        <v>3.04245E-2</v>
      </c>
      <c r="R64">
        <v>8.6835999999999997E-3</v>
      </c>
      <c r="S64">
        <v>6.656659999999999E-2</v>
      </c>
      <c r="T64">
        <v>4.9906800000000001E-2</v>
      </c>
      <c r="U64">
        <v>3.81581E-2</v>
      </c>
    </row>
    <row r="66" spans="3:21" x14ac:dyDescent="0.2">
      <c r="D66" s="1" t="s">
        <v>14</v>
      </c>
      <c r="E66" s="1">
        <f t="shared" ref="E66:U66" si="6">AVERAGE(E52:E64)</f>
        <v>0.1047684153846154</v>
      </c>
      <c r="F66" s="1">
        <f t="shared" si="6"/>
        <v>8.6113353846153845E-2</v>
      </c>
      <c r="G66" s="1">
        <f t="shared" si="6"/>
        <v>0.11171094545454548</v>
      </c>
      <c r="H66" s="1">
        <f t="shared" si="6"/>
        <v>0.10376690000000001</v>
      </c>
      <c r="I66" s="1">
        <f t="shared" si="6"/>
        <v>9.2181715384615379E-2</v>
      </c>
      <c r="J66" s="1">
        <f t="shared" si="6"/>
        <v>9.0783807692307691E-2</v>
      </c>
      <c r="K66" s="1">
        <f t="shared" si="6"/>
        <v>7.2733430769230778E-2</v>
      </c>
      <c r="L66" s="1">
        <f t="shared" si="6"/>
        <v>8.2077546153846159E-2</v>
      </c>
      <c r="M66" s="1">
        <f t="shared" si="6"/>
        <v>0.10711743846153846</v>
      </c>
      <c r="N66" s="1">
        <f t="shared" si="6"/>
        <v>8.5885469230769215E-2</v>
      </c>
      <c r="O66" s="1">
        <f t="shared" si="6"/>
        <v>7.9798230769230774E-2</v>
      </c>
      <c r="P66" s="1">
        <f t="shared" si="6"/>
        <v>8.4972407692307711E-2</v>
      </c>
      <c r="Q66" s="1">
        <f t="shared" si="6"/>
        <v>7.704623076923077E-2</v>
      </c>
      <c r="R66" s="1">
        <f t="shared" si="6"/>
        <v>6.9719184615384608E-2</v>
      </c>
      <c r="S66" s="1">
        <f t="shared" si="6"/>
        <v>9.5769115384615383E-2</v>
      </c>
      <c r="T66" s="1">
        <f t="shared" si="6"/>
        <v>9.0044315384615381E-2</v>
      </c>
      <c r="U66" s="1">
        <f t="shared" si="6"/>
        <v>8.5082438461538457E-2</v>
      </c>
    </row>
    <row r="67" spans="3:21" x14ac:dyDescent="0.2">
      <c r="D67" s="1" t="s">
        <v>15</v>
      </c>
      <c r="E67" s="1">
        <f>VAR(E52:E64)</f>
        <v>3.2294166276164112E-3</v>
      </c>
      <c r="F67" s="1">
        <f>VAR(F52:F64)</f>
        <v>4.6116020622526928E-3</v>
      </c>
      <c r="G67" s="1">
        <f>VAR(G54:G64)</f>
        <v>8.8259274403507219E-3</v>
      </c>
      <c r="H67" s="1">
        <f t="shared" ref="H67:U67" si="7">VAR(H52:H64)</f>
        <v>4.8822685823216678E-3</v>
      </c>
      <c r="I67" s="1">
        <f t="shared" si="7"/>
        <v>3.736554787803078E-3</v>
      </c>
      <c r="J67" s="1">
        <f t="shared" si="7"/>
        <v>4.3947505300807703E-3</v>
      </c>
      <c r="K67" s="1">
        <f t="shared" si="7"/>
        <v>6.5863956655073065E-3</v>
      </c>
      <c r="L67" s="1">
        <f t="shared" si="7"/>
        <v>4.8512435322526923E-3</v>
      </c>
      <c r="M67" s="1">
        <f t="shared" si="7"/>
        <v>2.8544680722708987E-3</v>
      </c>
      <c r="N67" s="1">
        <f t="shared" si="7"/>
        <v>4.2905728364373138E-3</v>
      </c>
      <c r="O67" s="1">
        <f t="shared" si="7"/>
        <v>5.1239033321773065E-3</v>
      </c>
      <c r="P67" s="1">
        <f t="shared" si="7"/>
        <v>8.6517354395576737E-4</v>
      </c>
      <c r="Q67" s="1">
        <f t="shared" si="7"/>
        <v>1.6049144654723079E-3</v>
      </c>
      <c r="R67" s="1">
        <f t="shared" si="7"/>
        <v>1.7599235762580795E-3</v>
      </c>
      <c r="S67" s="1">
        <f t="shared" si="7"/>
        <v>1.3337656517556409E-2</v>
      </c>
      <c r="T67" s="1">
        <f t="shared" si="7"/>
        <v>1.390690062114745E-3</v>
      </c>
      <c r="U67" s="1">
        <f t="shared" si="7"/>
        <v>2.3230053243742297E-3</v>
      </c>
    </row>
    <row r="68" spans="3:21" x14ac:dyDescent="0.2">
      <c r="D68" s="1" t="s">
        <v>16</v>
      </c>
      <c r="E68" s="1">
        <f>STDEV(E52:E64)</f>
        <v>5.6827956391343262E-2</v>
      </c>
      <c r="F68" s="1">
        <f t="shared" ref="F68:U68" si="8">STDEV(F52:F64)</f>
        <v>6.7908777505214249E-2</v>
      </c>
      <c r="G68" s="1">
        <f t="shared" si="8"/>
        <v>9.3946407277504348E-2</v>
      </c>
      <c r="H68" s="1">
        <f t="shared" si="8"/>
        <v>6.9873232230387536E-2</v>
      </c>
      <c r="I68" s="1">
        <f t="shared" si="8"/>
        <v>6.1127365294138744E-2</v>
      </c>
      <c r="J68" s="1">
        <f t="shared" si="8"/>
        <v>6.629291462954974E-2</v>
      </c>
      <c r="K68" s="1">
        <f t="shared" si="8"/>
        <v>8.1156611964197392E-2</v>
      </c>
      <c r="L68" s="1">
        <f t="shared" si="8"/>
        <v>6.9650868854973319E-2</v>
      </c>
      <c r="M68" s="1">
        <f t="shared" si="8"/>
        <v>5.3427222202458727E-2</v>
      </c>
      <c r="N68" s="1">
        <f t="shared" si="8"/>
        <v>6.5502464353925746E-2</v>
      </c>
      <c r="O68" s="1">
        <f t="shared" si="8"/>
        <v>7.1581445446269848E-2</v>
      </c>
      <c r="P68" s="1">
        <f t="shared" si="8"/>
        <v>2.9413832527499156E-2</v>
      </c>
      <c r="Q68" s="1">
        <f t="shared" si="8"/>
        <v>4.0061383718892035E-2</v>
      </c>
      <c r="R68" s="1">
        <f t="shared" si="8"/>
        <v>4.1951443077182453E-2</v>
      </c>
      <c r="S68" s="1">
        <f t="shared" si="8"/>
        <v>0.11548877225755069</v>
      </c>
      <c r="T68" s="1">
        <f t="shared" si="8"/>
        <v>3.7291957070053929E-2</v>
      </c>
      <c r="U68" s="1">
        <f t="shared" si="8"/>
        <v>4.81975655440628E-2</v>
      </c>
    </row>
    <row r="69" spans="3:21" x14ac:dyDescent="0.2">
      <c r="D69" s="1" t="s">
        <v>17</v>
      </c>
      <c r="E69" s="1">
        <f>COVAR(E53:E64,E52:E63)</f>
        <v>1.3909686366319444E-3</v>
      </c>
      <c r="F69" s="1">
        <f>COVAR(F53:F64,F52:F63)</f>
        <v>6.8341626880638877E-4</v>
      </c>
      <c r="G69" s="1">
        <f>COVAR(G55:G64,G54:G63)</f>
        <v>-5.101592758365005E-4</v>
      </c>
      <c r="H69" s="1">
        <f t="shared" ref="H69:U69" si="9">COVAR(H53:H64,H52:H63)</f>
        <v>4.7004875320909707E-4</v>
      </c>
      <c r="I69" s="1">
        <f t="shared" si="9"/>
        <v>7.7521680912708349E-4</v>
      </c>
      <c r="J69" s="1">
        <f t="shared" si="9"/>
        <v>1.2945630732808338E-3</v>
      </c>
      <c r="K69" s="1">
        <f t="shared" si="9"/>
        <v>9.9634068872250011E-4</v>
      </c>
      <c r="L69" s="1">
        <f t="shared" si="9"/>
        <v>1.7898553977949991E-3</v>
      </c>
      <c r="M69" s="1">
        <f t="shared" si="9"/>
        <v>1.0668127698187494E-4</v>
      </c>
      <c r="N69" s="1">
        <f t="shared" si="9"/>
        <v>7.8381437298750013E-4</v>
      </c>
      <c r="O69" s="1">
        <f t="shared" si="9"/>
        <v>8.2486166776361087E-4</v>
      </c>
      <c r="P69" s="1">
        <f t="shared" si="9"/>
        <v>4.668657217547223E-4</v>
      </c>
      <c r="Q69" s="1">
        <f t="shared" si="9"/>
        <v>7.6307734124520833E-4</v>
      </c>
      <c r="R69" s="1">
        <f t="shared" si="9"/>
        <v>4.5776230882541686E-4</v>
      </c>
      <c r="S69" s="1">
        <f t="shared" si="9"/>
        <v>6.8421262593331257E-3</v>
      </c>
      <c r="T69" s="1">
        <f t="shared" si="9"/>
        <v>5.1201913981944438E-4</v>
      </c>
      <c r="U69" s="1">
        <f t="shared" si="9"/>
        <v>1.2234906583708331E-3</v>
      </c>
    </row>
    <row r="70" spans="3:21" x14ac:dyDescent="0.2">
      <c r="D70" s="1" t="s">
        <v>18</v>
      </c>
      <c r="E70" s="2">
        <f>CORREL(E52:E63,E53:E64)</f>
        <v>0.45887667516054764</v>
      </c>
      <c r="F70" s="2">
        <f>CORREL(F52:F63,F53:F64)</f>
        <v>0.15219587644360144</v>
      </c>
      <c r="G70" s="2">
        <f>CORREL(G54:G63,G55:G64)</f>
        <v>-6.1979124047060935E-2</v>
      </c>
      <c r="H70" s="2">
        <f t="shared" ref="H70:U70" si="10">CORREL(H52:H63,H53:H64)</f>
        <v>0.1173316779064329</v>
      </c>
      <c r="I70" s="2">
        <f t="shared" si="10"/>
        <v>0.21604003810439748</v>
      </c>
      <c r="J70" s="2">
        <f t="shared" si="10"/>
        <v>0.30741487451183042</v>
      </c>
      <c r="K70" s="2">
        <f t="shared" si="10"/>
        <v>0.19393882216773908</v>
      </c>
      <c r="L70" s="2">
        <f t="shared" si="10"/>
        <v>0.3909780577032746</v>
      </c>
      <c r="M70" s="2">
        <f t="shared" si="10"/>
        <v>4.2305697881271545E-2</v>
      </c>
      <c r="N70" s="2">
        <f t="shared" si="10"/>
        <v>0.19886602860799488</v>
      </c>
      <c r="O70" s="2">
        <f t="shared" si="10"/>
        <v>0.19872225765218163</v>
      </c>
      <c r="P70" s="2">
        <f t="shared" si="10"/>
        <v>0.58724655537664461</v>
      </c>
      <c r="Q70" s="2">
        <f t="shared" si="10"/>
        <v>0.52737289530127851</v>
      </c>
      <c r="R70" s="2">
        <f t="shared" si="10"/>
        <v>0.29866575759952441</v>
      </c>
      <c r="S70" s="2">
        <f t="shared" si="10"/>
        <v>0.51506380619258696</v>
      </c>
      <c r="T70" s="2">
        <f t="shared" si="10"/>
        <v>0.38908524886520685</v>
      </c>
      <c r="U70" s="2">
        <f t="shared" si="10"/>
        <v>0.55402138244460497</v>
      </c>
    </row>
    <row r="71" spans="3:21" x14ac:dyDescent="0.2">
      <c r="D71" s="1" t="s">
        <v>19</v>
      </c>
      <c r="E71" s="2">
        <f>CORREL(E52:E62,E54:E64)</f>
        <v>0.23238153054617322</v>
      </c>
      <c r="F71" s="2">
        <f>CORREL(F52:F62,F54:F64)</f>
        <v>-0.31298953352667169</v>
      </c>
      <c r="G71" s="2">
        <f>CORREL(G54:G62,G56:G64)</f>
        <v>0.15372404364126457</v>
      </c>
      <c r="H71" s="2">
        <f t="shared" ref="H71:U71" si="11">CORREL(H52:H62,H54:H64)</f>
        <v>-0.1837069163042705</v>
      </c>
      <c r="I71" s="2">
        <f t="shared" si="11"/>
        <v>-0.19838489227897008</v>
      </c>
      <c r="J71" s="2">
        <f t="shared" si="11"/>
        <v>-0.35708573564979107</v>
      </c>
      <c r="K71" s="2">
        <f t="shared" si="11"/>
        <v>-0.507895266617438</v>
      </c>
      <c r="L71" s="2">
        <f t="shared" si="11"/>
        <v>-0.32218314078772253</v>
      </c>
      <c r="M71" s="2">
        <f t="shared" si="11"/>
        <v>-0.17595760669989574</v>
      </c>
      <c r="N71" s="2">
        <f t="shared" si="11"/>
        <v>-0.62686517872772141</v>
      </c>
      <c r="O71" s="2">
        <f t="shared" si="11"/>
        <v>-0.49997861030849061</v>
      </c>
      <c r="P71" s="2">
        <f t="shared" si="11"/>
        <v>4.8819783066578408E-2</v>
      </c>
      <c r="Q71" s="2">
        <f t="shared" si="11"/>
        <v>-0.22107845304375603</v>
      </c>
      <c r="R71" s="2">
        <f t="shared" si="11"/>
        <v>-4.2379098205989035E-2</v>
      </c>
      <c r="S71" s="2">
        <f t="shared" si="11"/>
        <v>-6.8505870858011353E-3</v>
      </c>
      <c r="T71" s="2">
        <f t="shared" si="11"/>
        <v>-0.17811679544796008</v>
      </c>
      <c r="U71" s="2">
        <f t="shared" si="11"/>
        <v>-5.8385612161324589E-2</v>
      </c>
    </row>
    <row r="73" spans="3:21" ht="17" thickBot="1" x14ac:dyDescent="0.25">
      <c r="E73" s="86" t="s">
        <v>0</v>
      </c>
      <c r="F73" s="86"/>
      <c r="G73" s="86"/>
      <c r="H73" s="86"/>
      <c r="I73" s="86"/>
      <c r="J73" s="86" t="s">
        <v>61</v>
      </c>
      <c r="K73" s="86"/>
      <c r="L73" s="86"/>
      <c r="M73" s="86"/>
      <c r="N73" s="86"/>
      <c r="O73" s="86"/>
      <c r="P73" s="86" t="s">
        <v>62</v>
      </c>
      <c r="Q73" s="86"/>
      <c r="R73" s="86"/>
      <c r="S73" s="86"/>
      <c r="T73" s="86"/>
      <c r="U73" s="86"/>
    </row>
    <row r="74" spans="3:21" x14ac:dyDescent="0.2">
      <c r="D74" s="3"/>
      <c r="E74" s="3" t="s">
        <v>3</v>
      </c>
      <c r="F74" s="3" t="s">
        <v>4</v>
      </c>
      <c r="G74" s="3" t="s">
        <v>5</v>
      </c>
      <c r="H74" s="3" t="s">
        <v>6</v>
      </c>
      <c r="I74" s="3" t="s">
        <v>7</v>
      </c>
      <c r="J74" s="3" t="s">
        <v>3</v>
      </c>
      <c r="K74" s="3" t="s">
        <v>4</v>
      </c>
      <c r="L74" s="3" t="s">
        <v>5</v>
      </c>
      <c r="M74" s="3" t="s">
        <v>82</v>
      </c>
      <c r="N74" s="3" t="s">
        <v>6</v>
      </c>
      <c r="O74" s="3" t="s">
        <v>7</v>
      </c>
      <c r="P74" s="3" t="s">
        <v>3</v>
      </c>
      <c r="Q74" s="3" t="s">
        <v>4</v>
      </c>
      <c r="R74" s="3" t="s">
        <v>5</v>
      </c>
      <c r="S74" s="3" t="s">
        <v>82</v>
      </c>
      <c r="T74" s="3" t="s">
        <v>6</v>
      </c>
      <c r="U74" s="3" t="s">
        <v>7</v>
      </c>
    </row>
    <row r="75" spans="3:21" x14ac:dyDescent="0.2">
      <c r="C75" s="87" t="s">
        <v>0</v>
      </c>
      <c r="D75" s="4" t="s">
        <v>3</v>
      </c>
      <c r="E75" s="5">
        <v>1</v>
      </c>
      <c r="F75" s="5"/>
      <c r="G75" s="5"/>
      <c r="H75" s="5"/>
      <c r="I75" s="5"/>
      <c r="J75" s="5"/>
      <c r="K75" s="5"/>
      <c r="L75" s="5"/>
      <c r="M75" s="5"/>
      <c r="N75" s="5"/>
      <c r="O75" s="5"/>
      <c r="P75" s="5"/>
      <c r="Q75" s="5"/>
      <c r="R75" s="5"/>
      <c r="S75" s="5"/>
      <c r="T75" s="4"/>
      <c r="U75" s="4"/>
    </row>
    <row r="76" spans="3:21" x14ac:dyDescent="0.2">
      <c r="C76" s="87"/>
      <c r="D76" s="4" t="s">
        <v>4</v>
      </c>
      <c r="E76" s="5">
        <v>0.83816785215968381</v>
      </c>
      <c r="F76" s="5">
        <v>1</v>
      </c>
      <c r="G76" s="5"/>
      <c r="H76" s="5"/>
      <c r="I76" s="5"/>
      <c r="J76" s="5"/>
      <c r="K76" s="5"/>
      <c r="L76" s="5"/>
      <c r="M76" s="5"/>
      <c r="N76" s="5"/>
      <c r="O76" s="5"/>
      <c r="P76" s="5"/>
      <c r="Q76" s="5"/>
      <c r="R76" s="5"/>
      <c r="S76" s="5"/>
      <c r="T76" s="4"/>
      <c r="U76" s="4"/>
    </row>
    <row r="77" spans="3:21" x14ac:dyDescent="0.2">
      <c r="C77" s="87"/>
      <c r="D77" s="4" t="s">
        <v>5</v>
      </c>
      <c r="E77" s="5">
        <v>0.61725152209084089</v>
      </c>
      <c r="F77" s="5">
        <v>0.41581028261584352</v>
      </c>
      <c r="G77" s="5">
        <v>1</v>
      </c>
      <c r="H77" s="5"/>
      <c r="I77" s="5"/>
      <c r="J77" s="5"/>
      <c r="K77" s="5"/>
      <c r="L77" s="5"/>
      <c r="M77" s="5"/>
      <c r="N77" s="5"/>
      <c r="O77" s="5"/>
      <c r="P77" s="5"/>
      <c r="Q77" s="5"/>
      <c r="R77" s="5"/>
      <c r="S77" s="5"/>
      <c r="T77" s="5"/>
      <c r="U77" s="5"/>
    </row>
    <row r="78" spans="3:21" x14ac:dyDescent="0.2">
      <c r="C78" s="87"/>
      <c r="D78" s="4" t="s">
        <v>6</v>
      </c>
      <c r="E78" s="5">
        <v>0.77887886148095364</v>
      </c>
      <c r="F78" s="5">
        <v>0.90326847534469457</v>
      </c>
      <c r="G78" s="5">
        <v>0.42511990626660839</v>
      </c>
      <c r="H78" s="5">
        <v>1</v>
      </c>
      <c r="I78" s="5"/>
      <c r="J78" s="5"/>
      <c r="K78" s="5"/>
      <c r="L78" s="5"/>
      <c r="M78" s="5"/>
      <c r="N78" s="5"/>
      <c r="O78" s="5"/>
      <c r="P78" s="5"/>
      <c r="Q78" s="5"/>
      <c r="R78" s="5"/>
      <c r="S78" s="5"/>
      <c r="T78" s="5"/>
      <c r="U78" s="5"/>
    </row>
    <row r="79" spans="3:21" x14ac:dyDescent="0.2">
      <c r="C79" s="87"/>
      <c r="D79" s="4" t="s">
        <v>7</v>
      </c>
      <c r="E79" s="5">
        <v>0.90243459962597228</v>
      </c>
      <c r="F79" s="5">
        <v>0.98955085872914406</v>
      </c>
      <c r="G79" s="5">
        <v>0.4826312588745062</v>
      </c>
      <c r="H79" s="5">
        <v>0.91453634629345393</v>
      </c>
      <c r="I79" s="5">
        <v>1</v>
      </c>
      <c r="J79" s="5"/>
      <c r="K79" s="5"/>
      <c r="L79" s="5"/>
      <c r="M79" s="5"/>
      <c r="N79" s="5"/>
      <c r="O79" s="5"/>
      <c r="P79" s="5"/>
      <c r="Q79" s="5"/>
      <c r="R79" s="5"/>
      <c r="S79" s="5"/>
      <c r="T79" s="5"/>
      <c r="U79" s="5"/>
    </row>
    <row r="80" spans="3:21" x14ac:dyDescent="0.2">
      <c r="C80" s="87" t="s">
        <v>61</v>
      </c>
      <c r="D80" s="4" t="s">
        <v>3</v>
      </c>
      <c r="E80" s="5">
        <v>0.80120102558666806</v>
      </c>
      <c r="F80" s="5">
        <v>0.94851447399987943</v>
      </c>
      <c r="G80" s="5">
        <v>0.36341499409077854</v>
      </c>
      <c r="H80" s="5">
        <v>0.8764079121552123</v>
      </c>
      <c r="I80" s="5">
        <v>0.94165217565694126</v>
      </c>
      <c r="J80" s="5">
        <v>1</v>
      </c>
      <c r="K80" s="5"/>
      <c r="L80" s="5"/>
      <c r="M80" s="5"/>
      <c r="N80" s="5"/>
      <c r="O80" s="5"/>
      <c r="P80" s="5"/>
      <c r="Q80" s="5"/>
      <c r="R80" s="5"/>
      <c r="S80" s="5"/>
      <c r="T80" s="5"/>
      <c r="U80" s="5"/>
    </row>
    <row r="81" spans="3:21" x14ac:dyDescent="0.2">
      <c r="C81" s="87"/>
      <c r="D81" s="4" t="s">
        <v>4</v>
      </c>
      <c r="E81" s="5">
        <v>0.42881508429464604</v>
      </c>
      <c r="F81" s="5">
        <v>0.7410443994666811</v>
      </c>
      <c r="G81" s="5">
        <v>0.11918621912219612</v>
      </c>
      <c r="H81" s="5">
        <v>0.83485286074340725</v>
      </c>
      <c r="I81" s="5">
        <v>0.70097903442903409</v>
      </c>
      <c r="J81" s="5">
        <v>0.82930748740771676</v>
      </c>
      <c r="K81" s="5">
        <v>1</v>
      </c>
      <c r="L81" s="5"/>
      <c r="M81" s="5"/>
      <c r="N81" s="5"/>
      <c r="O81" s="5"/>
      <c r="P81" s="5"/>
      <c r="Q81" s="5"/>
      <c r="R81" s="5"/>
      <c r="S81" s="5"/>
      <c r="T81" s="5"/>
      <c r="U81" s="5"/>
    </row>
    <row r="82" spans="3:21" x14ac:dyDescent="0.2">
      <c r="C82" s="87"/>
      <c r="D82" s="4" t="s">
        <v>5</v>
      </c>
      <c r="E82" s="5">
        <v>0.67063033270561268</v>
      </c>
      <c r="F82" s="5">
        <v>0.80860697437987816</v>
      </c>
      <c r="G82" s="5">
        <v>0.377512876280438</v>
      </c>
      <c r="H82" s="5">
        <v>0.77460774077563332</v>
      </c>
      <c r="I82" s="5">
        <v>0.80687078720030769</v>
      </c>
      <c r="J82" s="5">
        <v>0.90658840968205301</v>
      </c>
      <c r="K82" s="5">
        <v>0.7934542164527113</v>
      </c>
      <c r="L82" s="5">
        <v>1</v>
      </c>
      <c r="M82" s="5"/>
      <c r="N82" s="5"/>
      <c r="O82" s="5"/>
      <c r="P82" s="5"/>
      <c r="Q82" s="5"/>
      <c r="R82" s="5"/>
      <c r="S82" s="5"/>
      <c r="T82" s="5"/>
      <c r="U82" s="5"/>
    </row>
    <row r="83" spans="3:21" x14ac:dyDescent="0.2">
      <c r="C83" s="87"/>
      <c r="D83" s="4" t="s">
        <v>82</v>
      </c>
      <c r="E83" s="5">
        <v>0.72941373308327706</v>
      </c>
      <c r="F83" s="5">
        <v>0.81010614074125853</v>
      </c>
      <c r="G83" s="5">
        <v>0.51837670176091799</v>
      </c>
      <c r="H83" s="5">
        <v>0.86670924617296752</v>
      </c>
      <c r="I83" s="5">
        <v>0.8250048157912041</v>
      </c>
      <c r="J83" s="5">
        <v>0.74570408214164907</v>
      </c>
      <c r="K83" s="5">
        <v>0.62425600190379016</v>
      </c>
      <c r="L83" s="5">
        <v>0.64368299065194767</v>
      </c>
      <c r="M83" s="5">
        <v>1</v>
      </c>
      <c r="N83" s="5"/>
      <c r="O83" s="5"/>
      <c r="P83" s="5"/>
      <c r="Q83" s="5"/>
      <c r="R83" s="5"/>
      <c r="S83" s="5"/>
      <c r="T83" s="5"/>
      <c r="U83" s="5"/>
    </row>
    <row r="84" spans="3:21" x14ac:dyDescent="0.2">
      <c r="C84" s="87"/>
      <c r="D84" s="4" t="s">
        <v>6</v>
      </c>
      <c r="E84" s="5">
        <v>0.62581609824778917</v>
      </c>
      <c r="F84" s="5">
        <v>0.84053835644887709</v>
      </c>
      <c r="G84" s="5">
        <v>0.37758187834828089</v>
      </c>
      <c r="H84" s="5">
        <v>0.82411333907441264</v>
      </c>
      <c r="I84" s="5">
        <v>0.81857980467423952</v>
      </c>
      <c r="J84" s="5">
        <v>0.91148051972561506</v>
      </c>
      <c r="K84" s="5">
        <v>0.88050221677326657</v>
      </c>
      <c r="L84" s="5">
        <v>0.88870746363279995</v>
      </c>
      <c r="M84" s="5">
        <v>0.70012690664735477</v>
      </c>
      <c r="N84" s="5">
        <v>1</v>
      </c>
      <c r="O84" s="5"/>
      <c r="P84" s="5"/>
      <c r="Q84" s="5"/>
      <c r="R84" s="5"/>
      <c r="S84" s="5"/>
      <c r="T84" s="5"/>
      <c r="U84" s="5"/>
    </row>
    <row r="85" spans="3:21" x14ac:dyDescent="0.2">
      <c r="C85" s="87"/>
      <c r="D85" s="4" t="s">
        <v>7</v>
      </c>
      <c r="E85" s="5">
        <v>0.5372799848461034</v>
      </c>
      <c r="F85" s="5">
        <v>0.81534569645769506</v>
      </c>
      <c r="G85" s="5">
        <v>0.22050024470019761</v>
      </c>
      <c r="H85" s="5">
        <v>0.88603280909090321</v>
      </c>
      <c r="I85" s="5">
        <v>0.78411831276557398</v>
      </c>
      <c r="J85" s="5">
        <v>0.89070078944890152</v>
      </c>
      <c r="K85" s="5">
        <v>0.99052066369632163</v>
      </c>
      <c r="L85" s="5">
        <v>0.8421597746920183</v>
      </c>
      <c r="M85" s="5">
        <v>0.70674240919701603</v>
      </c>
      <c r="N85" s="5">
        <v>0.91805218597760674</v>
      </c>
      <c r="O85" s="5">
        <v>1</v>
      </c>
      <c r="P85" s="5"/>
      <c r="Q85" s="5"/>
      <c r="R85" s="5"/>
      <c r="S85" s="5"/>
      <c r="T85" s="5"/>
      <c r="U85" s="5"/>
    </row>
    <row r="86" spans="3:21" x14ac:dyDescent="0.2">
      <c r="C86" s="87" t="s">
        <v>62</v>
      </c>
      <c r="D86" s="4" t="s">
        <v>3</v>
      </c>
      <c r="E86" s="5">
        <v>0.71932837154105989</v>
      </c>
      <c r="F86" s="5">
        <v>0.62884197555278531</v>
      </c>
      <c r="G86" s="5">
        <v>0.3104305377648745</v>
      </c>
      <c r="H86" s="5">
        <v>0.63965560503924912</v>
      </c>
      <c r="I86" s="5">
        <v>0.68302374705885416</v>
      </c>
      <c r="J86" s="5">
        <v>0.63980308971002087</v>
      </c>
      <c r="K86" s="5">
        <v>0.39090932699346542</v>
      </c>
      <c r="L86" s="5">
        <v>0.7614451745446581</v>
      </c>
      <c r="M86" s="5">
        <v>0.47902485003712941</v>
      </c>
      <c r="N86" s="5">
        <v>0.54555674612528393</v>
      </c>
      <c r="O86" s="5">
        <v>0.46209596200478603</v>
      </c>
      <c r="P86" s="5">
        <v>1</v>
      </c>
      <c r="Q86" s="5"/>
      <c r="R86" s="5"/>
      <c r="S86" s="5"/>
      <c r="T86" s="5"/>
      <c r="U86" s="5"/>
    </row>
    <row r="87" spans="3:21" x14ac:dyDescent="0.2">
      <c r="C87" s="87"/>
      <c r="D87" s="4" t="s">
        <v>4</v>
      </c>
      <c r="E87" s="5">
        <v>0.78222996068827788</v>
      </c>
      <c r="F87" s="5">
        <v>0.78608883460107681</v>
      </c>
      <c r="G87" s="5">
        <v>0.51543009098793924</v>
      </c>
      <c r="H87" s="5">
        <v>0.79834743904920202</v>
      </c>
      <c r="I87" s="5">
        <v>0.8242683171663463</v>
      </c>
      <c r="J87" s="5">
        <v>0.8075503938120121</v>
      </c>
      <c r="K87" s="5">
        <v>0.61571768339201327</v>
      </c>
      <c r="L87" s="5">
        <v>0.84223649650062637</v>
      </c>
      <c r="M87" s="5">
        <v>0.68228226421777904</v>
      </c>
      <c r="N87" s="5">
        <v>0.79259234045011917</v>
      </c>
      <c r="O87" s="5">
        <v>0.6876199831613532</v>
      </c>
      <c r="P87" s="5">
        <v>0.85389747478888944</v>
      </c>
      <c r="Q87" s="5">
        <v>1</v>
      </c>
      <c r="R87" s="5"/>
      <c r="S87" s="5"/>
      <c r="T87" s="5"/>
      <c r="U87" s="5"/>
    </row>
    <row r="88" spans="3:21" x14ac:dyDescent="0.2">
      <c r="C88" s="87"/>
      <c r="D88" s="4" t="s">
        <v>5</v>
      </c>
      <c r="E88" s="5">
        <v>0.63408950043047529</v>
      </c>
      <c r="F88" s="5">
        <v>0.6442376055607375</v>
      </c>
      <c r="G88" s="5">
        <v>0.33481634369966157</v>
      </c>
      <c r="H88" s="5">
        <v>0.65297898362393381</v>
      </c>
      <c r="I88" s="5">
        <v>0.66832966426425999</v>
      </c>
      <c r="J88" s="5">
        <v>0.6195506456477291</v>
      </c>
      <c r="K88" s="5">
        <v>0.47885304028197434</v>
      </c>
      <c r="L88" s="5">
        <v>0.73129233039415942</v>
      </c>
      <c r="M88" s="5">
        <v>0.51702526455577835</v>
      </c>
      <c r="N88" s="5">
        <v>0.64882588852297585</v>
      </c>
      <c r="O88" s="5">
        <v>0.53539627419641489</v>
      </c>
      <c r="P88" s="5">
        <v>0.82389348525772521</v>
      </c>
      <c r="Q88" s="5">
        <v>0.83342344616960573</v>
      </c>
      <c r="R88" s="5">
        <v>1</v>
      </c>
      <c r="S88" s="5"/>
      <c r="T88" s="5"/>
      <c r="U88" s="5"/>
    </row>
    <row r="89" spans="3:21" x14ac:dyDescent="0.2">
      <c r="C89" s="87"/>
      <c r="D89" s="4" t="s">
        <v>82</v>
      </c>
      <c r="E89" s="5">
        <v>0.72996931556128353</v>
      </c>
      <c r="F89" s="5">
        <v>0.56769851594042098</v>
      </c>
      <c r="G89" s="5">
        <v>0.51960299064407223</v>
      </c>
      <c r="H89" s="5">
        <v>0.44814206515710081</v>
      </c>
      <c r="I89" s="5">
        <v>0.62378766729227231</v>
      </c>
      <c r="J89" s="5">
        <v>0.63169139907608052</v>
      </c>
      <c r="K89" s="5">
        <v>0.25070018072992778</v>
      </c>
      <c r="L89" s="5">
        <v>0.56544358996408428</v>
      </c>
      <c r="M89" s="5">
        <v>0.58993208318784962</v>
      </c>
      <c r="N89" s="5">
        <v>0.48110780001393838</v>
      </c>
      <c r="O89" s="5">
        <v>0.35421752375526933</v>
      </c>
      <c r="P89" s="5">
        <v>0.47024021203826993</v>
      </c>
      <c r="Q89" s="5">
        <v>0.66627155481937061</v>
      </c>
      <c r="R89" s="5">
        <v>0.36468649647990908</v>
      </c>
      <c r="S89" s="5">
        <v>1</v>
      </c>
      <c r="T89" s="5"/>
      <c r="U89" s="5"/>
    </row>
    <row r="90" spans="3:21" x14ac:dyDescent="0.2">
      <c r="C90" s="87"/>
      <c r="D90" s="4" t="s">
        <v>6</v>
      </c>
      <c r="E90" s="5">
        <v>0.57529908999857005</v>
      </c>
      <c r="F90" s="5">
        <v>0.48004792996740486</v>
      </c>
      <c r="G90" s="5">
        <v>1.6442427603723653E-2</v>
      </c>
      <c r="H90" s="5">
        <v>0.42803469032112607</v>
      </c>
      <c r="I90" s="5">
        <v>0.51349789996041695</v>
      </c>
      <c r="J90" s="5">
        <v>0.49572561526019893</v>
      </c>
      <c r="K90" s="5">
        <v>0.23254018401754126</v>
      </c>
      <c r="L90" s="5">
        <v>0.55051646820677824</v>
      </c>
      <c r="M90" s="5">
        <v>0.23916642831328211</v>
      </c>
      <c r="N90" s="5">
        <v>0.41091834444719239</v>
      </c>
      <c r="O90" s="5">
        <v>0.2910137354017705</v>
      </c>
      <c r="P90" s="5">
        <v>0.82053160077892084</v>
      </c>
      <c r="Q90" s="5">
        <v>0.70805787147468702</v>
      </c>
      <c r="R90" s="5">
        <v>0.82761995900340612</v>
      </c>
      <c r="S90" s="5">
        <v>0.4058196271176876</v>
      </c>
      <c r="T90" s="5">
        <v>1</v>
      </c>
      <c r="U90" s="5"/>
    </row>
    <row r="91" spans="3:21" ht="17" thickBot="1" x14ac:dyDescent="0.25">
      <c r="C91" s="87"/>
      <c r="D91" s="6" t="s">
        <v>7</v>
      </c>
      <c r="E91" s="5">
        <v>0.82360160859614784</v>
      </c>
      <c r="F91" s="5">
        <v>0.73079813951051387</v>
      </c>
      <c r="G91" s="5">
        <v>0.53156524213030254</v>
      </c>
      <c r="H91" s="5">
        <v>0.67900485413799994</v>
      </c>
      <c r="I91" s="5">
        <v>0.78613218158768283</v>
      </c>
      <c r="J91" s="5">
        <v>0.78091572848585655</v>
      </c>
      <c r="K91" s="5">
        <v>0.46550336146780036</v>
      </c>
      <c r="L91" s="5">
        <v>0.78319323117540884</v>
      </c>
      <c r="M91" s="5">
        <v>0.67095242499466268</v>
      </c>
      <c r="N91" s="5">
        <v>0.67926611630496181</v>
      </c>
      <c r="O91" s="5">
        <v>0.55974903309462498</v>
      </c>
      <c r="P91" s="5">
        <v>0.7808578184128</v>
      </c>
      <c r="Q91" s="5">
        <v>0.92828600182640264</v>
      </c>
      <c r="R91" s="5">
        <v>0.67745416005834791</v>
      </c>
      <c r="S91" s="5">
        <v>0.88498509129163183</v>
      </c>
      <c r="T91" s="5">
        <v>0.64414725880496171</v>
      </c>
      <c r="U91" s="5">
        <v>1</v>
      </c>
    </row>
    <row r="93" spans="3:21" x14ac:dyDescent="0.2">
      <c r="D93" s="1" t="s">
        <v>20</v>
      </c>
      <c r="E93" s="1"/>
      <c r="F93" s="1">
        <f>COUNT(E75:U91)</f>
        <v>153</v>
      </c>
    </row>
    <row r="94" spans="3:21" x14ac:dyDescent="0.2">
      <c r="D94" s="1" t="s">
        <v>21</v>
      </c>
      <c r="E94" s="1"/>
      <c r="F94" s="1">
        <f>F93-F95-F96</f>
        <v>31</v>
      </c>
    </row>
    <row r="95" spans="3:21" x14ac:dyDescent="0.2">
      <c r="D95" s="1" t="s">
        <v>22</v>
      </c>
      <c r="E95" s="1"/>
      <c r="F95" s="1">
        <f>COUNTIF(E75:U91,"&gt;0,5")</f>
        <v>122</v>
      </c>
    </row>
    <row r="96" spans="3:21" x14ac:dyDescent="0.2">
      <c r="D96" s="1" t="s">
        <v>23</v>
      </c>
      <c r="E96" s="1"/>
      <c r="F96" s="1">
        <f>COUNTIF(E75:U91,"&lt;0")</f>
        <v>0</v>
      </c>
    </row>
    <row r="99" spans="2:21" x14ac:dyDescent="0.2">
      <c r="B99" t="s">
        <v>13</v>
      </c>
      <c r="E99" s="85" t="s">
        <v>0</v>
      </c>
      <c r="F99" s="85"/>
      <c r="G99" s="85"/>
      <c r="H99" s="85"/>
      <c r="I99" s="85"/>
      <c r="J99" s="85" t="s">
        <v>61</v>
      </c>
      <c r="K99" s="85"/>
      <c r="L99" s="85"/>
      <c r="M99" s="85"/>
      <c r="N99" s="85"/>
      <c r="O99" s="85"/>
      <c r="P99" s="85" t="s">
        <v>62</v>
      </c>
      <c r="Q99" s="85"/>
      <c r="R99" s="85"/>
      <c r="S99" s="85"/>
      <c r="T99" s="85"/>
      <c r="U99" s="85"/>
    </row>
    <row r="100" spans="2:21" x14ac:dyDescent="0.2">
      <c r="E100" t="s">
        <v>3</v>
      </c>
      <c r="F100" t="s">
        <v>4</v>
      </c>
      <c r="G100" t="s">
        <v>5</v>
      </c>
      <c r="H100" t="s">
        <v>6</v>
      </c>
      <c r="I100" t="s">
        <v>7</v>
      </c>
      <c r="J100" s="1" t="s">
        <v>3</v>
      </c>
      <c r="K100" s="1" t="s">
        <v>4</v>
      </c>
      <c r="L100" s="1" t="s">
        <v>5</v>
      </c>
      <c r="M100" s="1" t="s">
        <v>82</v>
      </c>
      <c r="N100" s="1" t="s">
        <v>6</v>
      </c>
      <c r="O100" s="1" t="s">
        <v>7</v>
      </c>
      <c r="P100" s="1" t="s">
        <v>3</v>
      </c>
      <c r="Q100" s="1" t="s">
        <v>4</v>
      </c>
      <c r="R100" s="1" t="s">
        <v>5</v>
      </c>
      <c r="S100" s="1" t="s">
        <v>82</v>
      </c>
      <c r="T100" s="1" t="s">
        <v>6</v>
      </c>
      <c r="U100" s="1" t="s">
        <v>7</v>
      </c>
    </row>
    <row r="101" spans="2:21" x14ac:dyDescent="0.2">
      <c r="D101">
        <v>2001</v>
      </c>
      <c r="E101">
        <f>[3]Norge!T21</f>
        <v>0.11455239999999998</v>
      </c>
      <c r="F101">
        <f>[3]Norge!U21</f>
        <v>7.2701849999999998E-2</v>
      </c>
      <c r="H101">
        <f>[3]Norge!W21</f>
        <v>-4.4904499999999986E-2</v>
      </c>
      <c r="I101">
        <f>[3]Norge!X21</f>
        <v>7.5130249999999996E-2</v>
      </c>
      <c r="J101">
        <f>[3]Sverige!V53</f>
        <v>-3.0289797768503685E-2</v>
      </c>
      <c r="K101">
        <f>[3]Sverige!W53</f>
        <v>-0.29359045926685329</v>
      </c>
      <c r="L101">
        <f>[3]Sverige!X53</f>
        <v>-0.1400275299447683</v>
      </c>
      <c r="M101">
        <f>[3]Sverige!Y53</f>
        <v>1.1744870065196186E-2</v>
      </c>
      <c r="N101">
        <f>[3]Sverige!Z53</f>
        <v>-7.7271500806168014E-2</v>
      </c>
      <c r="O101">
        <f>[3]Sverige!AA53</f>
        <v>-0.21436507811547648</v>
      </c>
      <c r="P101">
        <f>[3]Danmark!V21</f>
        <v>8.8102725000000007E-2</v>
      </c>
      <c r="Q101">
        <f>[3]Danmark!W21</f>
        <v>0.10395094999999999</v>
      </c>
      <c r="R101">
        <f>[3]Danmark!X21</f>
        <v>0.1076052</v>
      </c>
      <c r="S101">
        <f>[3]Danmark!Y21</f>
        <v>0.16001532499999999</v>
      </c>
      <c r="T101">
        <f>[3]Danmark!Z21</f>
        <v>0.14504394999999998</v>
      </c>
      <c r="U101">
        <f>[3]Danmark!AA21</f>
        <v>0.11382104999999999</v>
      </c>
    </row>
    <row r="102" spans="2:21" x14ac:dyDescent="0.2">
      <c r="D102">
        <v>2002</v>
      </c>
      <c r="E102">
        <f>[3]Norge!T22</f>
        <v>0.13274740000000002</v>
      </c>
      <c r="F102">
        <f>[3]Norge!U22</f>
        <v>-2.500564999999999E-2</v>
      </c>
      <c r="H102">
        <f>[3]Norge!W22</f>
        <v>3.3910249999999996E-2</v>
      </c>
      <c r="I102">
        <f>[3]Norge!X22</f>
        <v>1.5471749999999992E-2</v>
      </c>
      <c r="J102">
        <f>[3]Sverige!V54</f>
        <v>6.4765869746731139E-2</v>
      </c>
      <c r="K102">
        <f>[3]Sverige!W54</f>
        <v>-5.0624763417417097E-2</v>
      </c>
      <c r="L102">
        <f>[3]Sverige!X54</f>
        <v>9.065098913236716E-2</v>
      </c>
      <c r="M102">
        <f>[3]Sverige!Y54</f>
        <v>9.5888923657825448E-2</v>
      </c>
      <c r="N102">
        <f>[3]Sverige!Z54</f>
        <v>5.7229012435361958E-2</v>
      </c>
      <c r="O102">
        <f>[3]Sverige!AA54</f>
        <v>-1.0909427570440305E-2</v>
      </c>
      <c r="P102">
        <f>[3]Danmark!V22</f>
        <v>0.10208167500000001</v>
      </c>
      <c r="Q102">
        <f>[3]Danmark!W22</f>
        <v>6.4387299999999995E-2</v>
      </c>
      <c r="R102">
        <f>[3]Danmark!X22</f>
        <v>7.608355E-2</v>
      </c>
      <c r="S102">
        <f>[3]Danmark!Y22</f>
        <v>0.13650082499999999</v>
      </c>
      <c r="T102">
        <f>[3]Danmark!Z22</f>
        <v>0.13468740000000001</v>
      </c>
      <c r="U102">
        <f>[3]Danmark!AA22</f>
        <v>8.6089474999999999E-2</v>
      </c>
    </row>
    <row r="103" spans="2:21" x14ac:dyDescent="0.2">
      <c r="D103">
        <v>2003</v>
      </c>
      <c r="E103">
        <f>[3]Norge!T23</f>
        <v>0.15283854999999999</v>
      </c>
      <c r="F103">
        <f>[3]Norge!U23</f>
        <v>6.3166E-2</v>
      </c>
      <c r="G103">
        <f>[3]Norge!V23</f>
        <v>0.71813869999999991</v>
      </c>
      <c r="H103">
        <f>[3]Norge!W23</f>
        <v>6.3432199999999994E-2</v>
      </c>
      <c r="I103">
        <f>[3]Norge!X23</f>
        <v>8.7058800000000006E-2</v>
      </c>
      <c r="J103">
        <f>[3]Sverige!V55</f>
        <v>1.8960954178075085E-2</v>
      </c>
      <c r="K103">
        <f>[3]Sverige!W55</f>
        <v>-3.752217759445417E-2</v>
      </c>
      <c r="L103">
        <f>[3]Sverige!X55</f>
        <v>1.3323317160606807E-2</v>
      </c>
      <c r="M103">
        <f>[3]Sverige!Y55</f>
        <v>8.3693432557906719E-2</v>
      </c>
      <c r="N103">
        <f>[3]Sverige!Z55</f>
        <v>2.374296849828289E-3</v>
      </c>
      <c r="O103">
        <f>[3]Sverige!AA55</f>
        <v>-1.0879387839413973E-2</v>
      </c>
      <c r="P103">
        <f>[3]Danmark!V23</f>
        <v>6.5858075000000002E-2</v>
      </c>
      <c r="Q103">
        <f>[3]Danmark!W23</f>
        <v>6.0108624999999999E-2</v>
      </c>
      <c r="R103">
        <f>[3]Danmark!X23</f>
        <v>4.2454549999999994E-2</v>
      </c>
      <c r="S103">
        <f>[3]Danmark!Y23</f>
        <v>9.9668850000000003E-2</v>
      </c>
      <c r="T103">
        <f>[3]Danmark!Z23</f>
        <v>4.0209750000000002E-2</v>
      </c>
      <c r="U103">
        <f>[3]Danmark!AA23</f>
        <v>6.8773874999999998E-2</v>
      </c>
    </row>
    <row r="104" spans="2:21" x14ac:dyDescent="0.2">
      <c r="D104">
        <v>2004</v>
      </c>
      <c r="E104">
        <f>[3]Norge!T24</f>
        <v>0.11607134999999999</v>
      </c>
      <c r="F104">
        <f>[3]Norge!U24</f>
        <v>0.15239999999999998</v>
      </c>
      <c r="G104">
        <f>[3]Norge!V24</f>
        <v>-0.19275789999999993</v>
      </c>
      <c r="H104">
        <f>[3]Norge!W24</f>
        <v>0.14447979999999999</v>
      </c>
      <c r="I104">
        <f>[3]Norge!X24</f>
        <v>0.14531810000000001</v>
      </c>
      <c r="J104">
        <f>[3]Sverige!V56</f>
        <v>0.12577113857395075</v>
      </c>
      <c r="K104">
        <f>[3]Sverige!W56</f>
        <v>0.1363252936810761</v>
      </c>
      <c r="L104">
        <f>[3]Sverige!X56</f>
        <v>6.9468977617819283E-2</v>
      </c>
      <c r="M104">
        <f>[3]Sverige!Y56</f>
        <v>0.16510003510098051</v>
      </c>
      <c r="N104">
        <f>[3]Sverige!Z56</f>
        <v>5.9692056396611758E-2</v>
      </c>
      <c r="O104">
        <f>[3]Sverige!AA56</f>
        <v>0.13246792788243325</v>
      </c>
      <c r="P104">
        <f>[3]Danmark!V24</f>
        <v>6.9021200000000005E-2</v>
      </c>
      <c r="Q104">
        <f>[3]Danmark!W24</f>
        <v>4.458440000000001E-2</v>
      </c>
      <c r="R104">
        <f>[3]Danmark!X24</f>
        <v>8.0025349999999995E-2</v>
      </c>
      <c r="S104">
        <f>[3]Danmark!Y24</f>
        <v>0.115849075</v>
      </c>
      <c r="T104">
        <f>[3]Danmark!Z24</f>
        <v>8.6011974999999991E-2</v>
      </c>
      <c r="U104">
        <f>[3]Danmark!AA24</f>
        <v>6.5852975000000008E-2</v>
      </c>
    </row>
    <row r="105" spans="2:21" x14ac:dyDescent="0.2">
      <c r="D105">
        <v>2005</v>
      </c>
      <c r="E105">
        <f>[3]Norge!T25</f>
        <v>0.24224655</v>
      </c>
      <c r="F105">
        <f>[3]Norge!U25</f>
        <v>0.20599369999999995</v>
      </c>
      <c r="G105">
        <f>[3]Norge!V25</f>
        <v>0.28392174999999997</v>
      </c>
      <c r="H105">
        <f>[3]Norge!W25</f>
        <v>0.21155464999999998</v>
      </c>
      <c r="I105">
        <f>[3]Norge!X25</f>
        <v>0.21891625000000001</v>
      </c>
      <c r="J105">
        <f>[3]Sverige!V57</f>
        <v>0.30294511327138762</v>
      </c>
      <c r="K105">
        <f>[3]Sverige!W57</f>
        <v>0.22218859352270523</v>
      </c>
      <c r="L105">
        <f>[3]Sverige!X57</f>
        <v>0.26182808182079537</v>
      </c>
      <c r="M105">
        <f>[3]Sverige!Y57</f>
        <v>0.20219971096067782</v>
      </c>
      <c r="N105">
        <f>[3]Sverige!Z57</f>
        <v>0.25759924535806894</v>
      </c>
      <c r="O105">
        <f>[3]Sverige!AA57</f>
        <v>0.23298204193658803</v>
      </c>
      <c r="P105">
        <f>[3]Danmark!V25</f>
        <v>0.10639507499999999</v>
      </c>
      <c r="Q105">
        <f>[3]Danmark!W25</f>
        <v>0.13713892500000002</v>
      </c>
      <c r="R105">
        <f>[3]Danmark!X25</f>
        <v>4.598830000000001E-2</v>
      </c>
      <c r="S105">
        <f>[3]Danmark!Y25</f>
        <v>0.43665669999999995</v>
      </c>
      <c r="T105">
        <f>[3]Danmark!Z25</f>
        <v>9.1035425000000003E-2</v>
      </c>
      <c r="U105">
        <f>[3]Danmark!AA25</f>
        <v>0.20271007500000002</v>
      </c>
    </row>
    <row r="106" spans="2:21" x14ac:dyDescent="0.2">
      <c r="D106">
        <v>2006</v>
      </c>
      <c r="E106">
        <f>[3]Norge!T26</f>
        <v>0.14469660000000001</v>
      </c>
      <c r="F106">
        <f>[3]Norge!U26</f>
        <v>0.23954645000000002</v>
      </c>
      <c r="G106">
        <f>[3]Norge!V26</f>
        <v>0.2643045</v>
      </c>
      <c r="H106">
        <f>[3]Norge!W26</f>
        <v>0.20483440000000003</v>
      </c>
      <c r="I106">
        <f>[3]Norge!X26</f>
        <v>0.21013480000000001</v>
      </c>
      <c r="J106">
        <f>[3]Sverige!V58</f>
        <v>0.20419279596666703</v>
      </c>
      <c r="K106">
        <f>[3]Sverige!W58</f>
        <v>0.21144211783132791</v>
      </c>
      <c r="L106">
        <f>[3]Sverige!X58</f>
        <v>0.40893756871732767</v>
      </c>
      <c r="M106">
        <f>[3]Sverige!Y58</f>
        <v>0.18507388713235776</v>
      </c>
      <c r="N106">
        <f>[3]Sverige!Z58</f>
        <v>0.31814214190629952</v>
      </c>
      <c r="O106">
        <f>[3]Sverige!AA58</f>
        <v>0.2127419683192131</v>
      </c>
      <c r="P106">
        <f>[3]Danmark!V26</f>
        <v>0.15259335000000002</v>
      </c>
      <c r="Q106">
        <f>[3]Danmark!W26</f>
        <v>0.15986407499999999</v>
      </c>
      <c r="R106">
        <f>[3]Danmark!X26</f>
        <v>0.18591622499999999</v>
      </c>
      <c r="S106">
        <f>[3]Danmark!Y26</f>
        <v>0.18062007500000002</v>
      </c>
      <c r="T106">
        <f>[3]Danmark!Z26</f>
        <v>0.15107642499999999</v>
      </c>
      <c r="U106">
        <f>[3]Danmark!AA26</f>
        <v>0.16161577500000002</v>
      </c>
    </row>
    <row r="107" spans="2:21" x14ac:dyDescent="0.2">
      <c r="D107">
        <v>2007</v>
      </c>
      <c r="E107">
        <f>[3]Norge!T27</f>
        <v>0.20480159999999997</v>
      </c>
      <c r="F107">
        <f>[3]Norge!U27</f>
        <v>0.20212894999999997</v>
      </c>
      <c r="G107">
        <f>[3]Norge!V27</f>
        <v>-4.6186849999999981E-2</v>
      </c>
      <c r="H107">
        <f>[3]Norge!W27</f>
        <v>0.24438744999999995</v>
      </c>
      <c r="I107">
        <f>[3]Norge!X27</f>
        <v>0.1995509</v>
      </c>
      <c r="J107">
        <f>[3]Sverige!V59</f>
        <v>0.14893398946771499</v>
      </c>
      <c r="K107">
        <f>[3]Sverige!W59</f>
        <v>0.14133557633438448</v>
      </c>
      <c r="L107">
        <f>[3]Sverige!X59</f>
        <v>-2.0238220487345041E-2</v>
      </c>
      <c r="M107">
        <f>[3]Sverige!Y59</f>
        <v>4.7165523345396629E-2</v>
      </c>
      <c r="N107">
        <f>[3]Sverige!Z59</f>
        <v>2.1683430209549076E-2</v>
      </c>
      <c r="O107">
        <f>[3]Sverige!AA59</f>
        <v>0.12621268567237184</v>
      </c>
      <c r="P107">
        <f>[3]Danmark!V27</f>
        <v>0.12181855</v>
      </c>
      <c r="Q107">
        <f>[3]Danmark!W27</f>
        <v>9.6247374999999996E-2</v>
      </c>
      <c r="R107">
        <f>[3]Danmark!X27</f>
        <v>8.6130874999999996E-2</v>
      </c>
      <c r="S107">
        <f>[3]Danmark!Y27</f>
        <v>-1.4058624999999981E-2</v>
      </c>
      <c r="T107">
        <f>[3]Danmark!Z27</f>
        <v>0.12346680000000002</v>
      </c>
      <c r="U107">
        <f>[3]Danmark!AA27</f>
        <v>8.1511799999999995E-2</v>
      </c>
    </row>
    <row r="108" spans="2:21" x14ac:dyDescent="0.2">
      <c r="D108">
        <v>2008</v>
      </c>
      <c r="E108">
        <f>[3]Norge!T28</f>
        <v>-0.25419059999999999</v>
      </c>
      <c r="F108">
        <f>[3]Norge!U28</f>
        <v>-0.43885454999999995</v>
      </c>
      <c r="G108">
        <f>[3]Norge!V28</f>
        <v>-0.11455505000000002</v>
      </c>
      <c r="H108">
        <f>[3]Norge!W28</f>
        <v>-0.36623600000000001</v>
      </c>
      <c r="I108">
        <f>[3]Norge!X28</f>
        <v>-0.36437800000000004</v>
      </c>
      <c r="J108">
        <f>[3]Sverige!V60</f>
        <v>-0.3523678950857006</v>
      </c>
      <c r="K108">
        <f>[3]Sverige!W60</f>
        <v>-0.30518507652481819</v>
      </c>
      <c r="L108">
        <f>[3]Sverige!X60</f>
        <v>-0.19650817113923721</v>
      </c>
      <c r="M108">
        <f>[3]Sverige!Y60</f>
        <v>-0.2529266308002513</v>
      </c>
      <c r="N108">
        <f>[3]Sverige!Z60</f>
        <v>-0.26977259575120632</v>
      </c>
      <c r="O108">
        <f>[3]Sverige!AA60</f>
        <v>-0.30305403529530162</v>
      </c>
      <c r="P108">
        <f>[3]Danmark!V28</f>
        <v>5.8971050000000004E-2</v>
      </c>
      <c r="Q108">
        <f>[3]Danmark!W28</f>
        <v>1.959650000000001E-2</v>
      </c>
      <c r="R108">
        <f>[3]Danmark!X28</f>
        <v>2.8360375E-2</v>
      </c>
      <c r="S108">
        <f>[3]Danmark!Y28</f>
        <v>-8.964324999999998E-2</v>
      </c>
      <c r="T108">
        <f>[3]Danmark!Z28</f>
        <v>7.42926E-2</v>
      </c>
      <c r="U108">
        <f>[3]Danmark!AA28</f>
        <v>1.4662425000000007E-2</v>
      </c>
    </row>
    <row r="109" spans="2:21" x14ac:dyDescent="0.2">
      <c r="D109">
        <v>2009</v>
      </c>
      <c r="E109">
        <f>[3]Norge!T29</f>
        <v>0.11875679999999998</v>
      </c>
      <c r="F109">
        <f>[3]Norge!U29</f>
        <v>0.19176934999999998</v>
      </c>
      <c r="G109">
        <f>[3]Norge!V29</f>
        <v>0.19451459999999998</v>
      </c>
      <c r="H109">
        <f>[3]Norge!W29</f>
        <v>0.22201199999999996</v>
      </c>
      <c r="I109">
        <f>[3]Norge!X29</f>
        <v>0.17232705000000001</v>
      </c>
      <c r="J109">
        <f>[3]Sverige!V61</f>
        <v>7.5972613715776127E-2</v>
      </c>
      <c r="K109">
        <f>[3]Sverige!W61</f>
        <v>3.5116350291871531E-2</v>
      </c>
      <c r="L109">
        <f>[3]Sverige!X61</f>
        <v>-7.9847833603798046E-3</v>
      </c>
      <c r="M109">
        <f>[3]Sverige!Y61</f>
        <v>0.36497037418728656</v>
      </c>
      <c r="N109">
        <f>[3]Sverige!Z61</f>
        <v>5.9338596211154539E-2</v>
      </c>
      <c r="O109">
        <f>[3]Sverige!AA61</f>
        <v>7.4785100030298701E-2</v>
      </c>
      <c r="P109">
        <f>[3]Danmark!V29</f>
        <v>6.6046675000000013E-2</v>
      </c>
      <c r="Q109">
        <f>[3]Danmark!W29</f>
        <v>4.0521674999999993E-2</v>
      </c>
      <c r="R109">
        <f>[3]Danmark!X29</f>
        <v>1.989624999999999E-2</v>
      </c>
      <c r="S109">
        <f>[3]Danmark!Y29</f>
        <v>-1.1573E-2</v>
      </c>
      <c r="T109">
        <f>[3]Danmark!Z29</f>
        <v>1.9964300000000011E-2</v>
      </c>
      <c r="U109">
        <f>[3]Danmark!AA29</f>
        <v>3.9880449999999998E-2</v>
      </c>
    </row>
    <row r="110" spans="2:21" x14ac:dyDescent="0.2">
      <c r="D110">
        <v>2010</v>
      </c>
      <c r="E110">
        <f>[3]Norge!T30</f>
        <v>0.1093816</v>
      </c>
      <c r="F110">
        <f>[3]Norge!U30</f>
        <v>0.14623815000000001</v>
      </c>
      <c r="G110">
        <f>[3]Norge!V30</f>
        <v>0.12302749999999998</v>
      </c>
      <c r="H110">
        <f>[3]Norge!W30</f>
        <v>0.11528005</v>
      </c>
      <c r="I110">
        <f>[3]Norge!X30</f>
        <v>0.13230775</v>
      </c>
      <c r="J110">
        <f>[3]Sverige!V62</f>
        <v>0.2081753684403824</v>
      </c>
      <c r="K110">
        <f>[3]Sverige!W62</f>
        <v>0.27761697981906286</v>
      </c>
      <c r="L110">
        <f>[3]Sverige!X62</f>
        <v>0.11459380693686326</v>
      </c>
      <c r="M110">
        <f>[3]Sverige!Y62</f>
        <v>4.5232925385217913E-2</v>
      </c>
      <c r="N110">
        <f>[3]Sverige!Z62</f>
        <v>0.33403275853727832</v>
      </c>
      <c r="O110">
        <f>[3]Sverige!AA62</f>
        <v>0.24013502987249852</v>
      </c>
      <c r="P110">
        <f>[3]Danmark!V30</f>
        <v>4.2778925000000002E-2</v>
      </c>
      <c r="Q110">
        <f>[3]Danmark!W30</f>
        <v>6.7178025000000002E-2</v>
      </c>
      <c r="R110">
        <f>[3]Danmark!X30</f>
        <v>5.6764249999999995E-2</v>
      </c>
      <c r="S110">
        <f>[3]Danmark!Y30</f>
        <v>3.7311549999999992E-2</v>
      </c>
      <c r="T110">
        <f>[3]Danmark!Z30</f>
        <v>5.9783474999999996E-2</v>
      </c>
      <c r="U110">
        <f>[3]Danmark!AA30</f>
        <v>5.7529949999999996E-2</v>
      </c>
    </row>
    <row r="111" spans="2:21" x14ac:dyDescent="0.2">
      <c r="D111">
        <v>2011</v>
      </c>
      <c r="E111">
        <f>[3]Norge!T31</f>
        <v>4.190315E-2</v>
      </c>
      <c r="F111">
        <f>[3]Norge!U31</f>
        <v>9.1590400000000002E-2</v>
      </c>
      <c r="G111">
        <f>[3]Norge!V31</f>
        <v>-5.8212449999999999E-2</v>
      </c>
      <c r="H111">
        <f>[3]Norge!W31</f>
        <v>4.0194900000000006E-2</v>
      </c>
      <c r="I111">
        <f>[3]Norge!X31</f>
        <v>6.4222500000000002E-2</v>
      </c>
      <c r="J111">
        <f>[3]Sverige!V63</f>
        <v>0.13386775000541301</v>
      </c>
      <c r="K111">
        <f>[3]Sverige!W63</f>
        <v>9.9144094734290839E-2</v>
      </c>
      <c r="L111">
        <f>[3]Sverige!X63</f>
        <v>0.17666496992242581</v>
      </c>
      <c r="M111">
        <f>[3]Sverige!Y63</f>
        <v>4.6365646498682321E-2</v>
      </c>
      <c r="N111">
        <f>[3]Sverige!Z63</f>
        <v>1.4302857438143933E-2</v>
      </c>
      <c r="O111">
        <f>[3]Sverige!AA63</f>
        <v>9.828485571897741E-2</v>
      </c>
      <c r="P111">
        <f>[3]Danmark!V31</f>
        <v>6.6295449999999992E-2</v>
      </c>
      <c r="Q111">
        <f>[3]Danmark!W31</f>
        <v>4.2193974999999995E-2</v>
      </c>
      <c r="R111">
        <f>[3]Danmark!X31</f>
        <v>5.0605250000000011E-2</v>
      </c>
      <c r="S111">
        <f>[3]Danmark!Y31</f>
        <v>1.488045E-2</v>
      </c>
      <c r="T111">
        <f>[3]Danmark!Z31</f>
        <v>8.4544299999999989E-2</v>
      </c>
      <c r="U111">
        <f>[3]Danmark!AA31</f>
        <v>4.6545475000000003E-2</v>
      </c>
    </row>
    <row r="112" spans="2:21" x14ac:dyDescent="0.2">
      <c r="D112">
        <v>2012</v>
      </c>
      <c r="E112">
        <f>[3]Norge!T32</f>
        <v>1.4763550000000007E-2</v>
      </c>
      <c r="F112">
        <f>[3]Norge!U32</f>
        <v>8.1714999999999566E-4</v>
      </c>
      <c r="G112">
        <f>[3]Norge!V32</f>
        <v>4.6259000000000008E-2</v>
      </c>
      <c r="H112">
        <f>[3]Norge!W32</f>
        <v>1.3852549999999998E-2</v>
      </c>
      <c r="I112">
        <f>[3]Norge!X32</f>
        <v>9.6775499999999931E-3</v>
      </c>
      <c r="J112">
        <f>[3]Sverige!V64</f>
        <v>-1.2179069813380107E-2</v>
      </c>
      <c r="K112">
        <f>[3]Sverige!W64</f>
        <v>8.0469173215727274E-3</v>
      </c>
      <c r="L112">
        <f>[3]Sverige!X64</f>
        <v>-2.5049931320786645E-2</v>
      </c>
      <c r="M112">
        <f>[3]Sverige!Y64</f>
        <v>4.3822396329708385E-2</v>
      </c>
      <c r="N112">
        <f>[3]Sverige!Z64</f>
        <v>1.7545492896544945E-2</v>
      </c>
      <c r="O112">
        <f>[3]Sverige!AA64</f>
        <v>7.7443425947242572E-3</v>
      </c>
      <c r="P112">
        <f>[3]Danmark!V32</f>
        <v>4.4366000000000003E-2</v>
      </c>
      <c r="Q112">
        <f>[3]Danmark!W32</f>
        <v>2.79732E-2</v>
      </c>
      <c r="R112">
        <f>[3]Danmark!X32</f>
        <v>3.607275000000007E-3</v>
      </c>
      <c r="S112">
        <f>[3]Danmark!Y32</f>
        <v>7.7219174999999987E-2</v>
      </c>
      <c r="T112">
        <f>[3]Danmark!Z32</f>
        <v>4.3806224999999997E-2</v>
      </c>
      <c r="U112">
        <f>[3]Danmark!AA32</f>
        <v>3.6534899999999995E-2</v>
      </c>
    </row>
    <row r="114" spans="3:21" x14ac:dyDescent="0.2">
      <c r="D114" s="1" t="s">
        <v>14</v>
      </c>
      <c r="E114" s="1">
        <f t="shared" ref="E114:U114" si="12">AVERAGE(E101:E112)</f>
        <v>9.4880745833333335E-2</v>
      </c>
      <c r="F114" s="1">
        <f t="shared" si="12"/>
        <v>7.5207650000000001E-2</v>
      </c>
      <c r="G114" s="1">
        <f t="shared" si="12"/>
        <v>0.12184537999999998</v>
      </c>
      <c r="H114" s="1">
        <f t="shared" si="12"/>
        <v>7.3566479166666657E-2</v>
      </c>
      <c r="I114" s="1">
        <f t="shared" si="12"/>
        <v>8.0478141666666669E-2</v>
      </c>
      <c r="J114" s="1">
        <f t="shared" si="12"/>
        <v>7.4062402558209492E-2</v>
      </c>
      <c r="K114" s="1">
        <f t="shared" si="12"/>
        <v>3.7024453894395737E-2</v>
      </c>
      <c r="L114" s="1">
        <f t="shared" si="12"/>
        <v>6.21382562546407E-2</v>
      </c>
      <c r="M114" s="1">
        <f t="shared" si="12"/>
        <v>8.6527591201748744E-2</v>
      </c>
      <c r="N114" s="1">
        <f t="shared" si="12"/>
        <v>6.6241315973455575E-2</v>
      </c>
      <c r="O114" s="1">
        <f t="shared" si="12"/>
        <v>4.8845501933872736E-2</v>
      </c>
      <c r="P114" s="1">
        <f t="shared" si="12"/>
        <v>8.202739583333335E-2</v>
      </c>
      <c r="Q114" s="1">
        <f t="shared" si="12"/>
        <v>7.1978752083333347E-2</v>
      </c>
      <c r="R114" s="1">
        <f t="shared" si="12"/>
        <v>6.5286454166666674E-2</v>
      </c>
      <c r="S114" s="1">
        <f t="shared" si="12"/>
        <v>9.5287262500000011E-2</v>
      </c>
      <c r="T114" s="1">
        <f t="shared" si="12"/>
        <v>8.7826885416666667E-2</v>
      </c>
      <c r="U114" s="1">
        <f t="shared" si="12"/>
        <v>8.1294018750000016E-2</v>
      </c>
    </row>
    <row r="115" spans="3:21" x14ac:dyDescent="0.2">
      <c r="D115" s="1" t="s">
        <v>15</v>
      </c>
      <c r="E115" s="1">
        <f>VAR(E101:E112)</f>
        <v>1.579694872122521E-2</v>
      </c>
      <c r="F115" s="1">
        <f>VAR(F101:F112)</f>
        <v>3.3188012864663635E-2</v>
      </c>
      <c r="G115" s="1">
        <f>VAR(G102:G112)</f>
        <v>6.9848958599867297E-2</v>
      </c>
      <c r="H115" s="1">
        <f t="shared" ref="H115:U115" si="13">VAR(H101:H112)</f>
        <v>2.8006629951767024E-2</v>
      </c>
      <c r="I115" s="1">
        <f t="shared" si="13"/>
        <v>2.481388395787856E-2</v>
      </c>
      <c r="J115" s="1">
        <f t="shared" si="13"/>
        <v>2.7496340520075366E-2</v>
      </c>
      <c r="K115" s="1">
        <f t="shared" si="13"/>
        <v>3.5244442546789302E-2</v>
      </c>
      <c r="L115" s="1">
        <f t="shared" si="13"/>
        <v>2.7848840032906309E-2</v>
      </c>
      <c r="M115" s="1">
        <f t="shared" si="13"/>
        <v>2.1309459324232428E-2</v>
      </c>
      <c r="N115" s="1">
        <f t="shared" si="13"/>
        <v>2.8780951576253922E-2</v>
      </c>
      <c r="O115" s="1">
        <f t="shared" si="13"/>
        <v>2.8672328850867054E-2</v>
      </c>
      <c r="P115" s="1">
        <f t="shared" si="13"/>
        <v>1.092696479008501E-3</v>
      </c>
      <c r="Q115" s="1">
        <f t="shared" si="13"/>
        <v>1.9190875251731175E-3</v>
      </c>
      <c r="R115" s="1">
        <f t="shared" si="13"/>
        <v>2.3200661354774803E-3</v>
      </c>
      <c r="S115" s="1">
        <f t="shared" si="13"/>
        <v>1.7988443253629263E-2</v>
      </c>
      <c r="T115" s="1">
        <f t="shared" si="13"/>
        <v>1.8677202224032343E-3</v>
      </c>
      <c r="U115" s="1">
        <f t="shared" si="13"/>
        <v>2.9636453268279644E-3</v>
      </c>
    </row>
    <row r="116" spans="3:21" x14ac:dyDescent="0.2">
      <c r="D116" s="1" t="s">
        <v>16</v>
      </c>
      <c r="E116" s="1">
        <f>STDEV(E101:E112)</f>
        <v>0.12568591297844484</v>
      </c>
      <c r="F116" s="1">
        <f t="shared" ref="F116:U116" si="14">STDEV(F101:F112)</f>
        <v>0.18217577463719933</v>
      </c>
      <c r="G116" s="1">
        <f t="shared" si="14"/>
        <v>0.26428953554741302</v>
      </c>
      <c r="H116" s="1">
        <f t="shared" si="14"/>
        <v>0.16735181490431175</v>
      </c>
      <c r="I116" s="1">
        <f t="shared" si="14"/>
        <v>0.15752423292267942</v>
      </c>
      <c r="J116" s="1">
        <f t="shared" si="14"/>
        <v>0.16582020540354955</v>
      </c>
      <c r="K116" s="1">
        <f t="shared" si="14"/>
        <v>0.18773503281697132</v>
      </c>
      <c r="L116" s="1">
        <f t="shared" si="14"/>
        <v>0.16687971726038581</v>
      </c>
      <c r="M116" s="1">
        <f t="shared" si="14"/>
        <v>0.14597759870689897</v>
      </c>
      <c r="N116" s="1">
        <f t="shared" si="14"/>
        <v>0.16964949624521117</v>
      </c>
      <c r="O116" s="1">
        <f t="shared" si="14"/>
        <v>0.16932905495179218</v>
      </c>
      <c r="P116" s="1">
        <f t="shared" si="14"/>
        <v>3.305595981072855E-2</v>
      </c>
      <c r="Q116" s="1">
        <f t="shared" si="14"/>
        <v>4.3807391216244745E-2</v>
      </c>
      <c r="R116" s="1">
        <f t="shared" si="14"/>
        <v>4.816706484183441E-2</v>
      </c>
      <c r="S116" s="1">
        <f t="shared" si="14"/>
        <v>0.13412100228386778</v>
      </c>
      <c r="T116" s="1">
        <f t="shared" si="14"/>
        <v>4.3217128807953385E-2</v>
      </c>
      <c r="U116" s="1">
        <f t="shared" si="14"/>
        <v>5.4439372946682295E-2</v>
      </c>
    </row>
    <row r="117" spans="3:21" x14ac:dyDescent="0.2">
      <c r="D117" s="1" t="s">
        <v>17</v>
      </c>
      <c r="E117" s="1">
        <f>COVAR(E102:E112,E101:E111)</f>
        <v>-2.0574106980283248E-3</v>
      </c>
      <c r="F117" s="1">
        <f t="shared" ref="F117" si="15">COVAR(F102:F112,F101:F111)</f>
        <v>-5.8166035545495426E-3</v>
      </c>
      <c r="G117" s="1">
        <f>COVAR(G104:G112,G103:G111)</f>
        <v>-2.2044363010754159E-2</v>
      </c>
      <c r="H117" s="1">
        <f t="shared" ref="H117:T117" si="16">COVAR(H102:H112,H101:H111)</f>
        <v>-7.2328316503753286E-3</v>
      </c>
      <c r="I117" s="1">
        <f t="shared" si="16"/>
        <v>-4.1894972824071701E-3</v>
      </c>
      <c r="J117" s="1">
        <f t="shared" si="16"/>
        <v>1.7777251735508501E-3</v>
      </c>
      <c r="K117" s="1">
        <f t="shared" si="16"/>
        <v>6.7052944916051981E-3</v>
      </c>
      <c r="L117" s="1">
        <f t="shared" si="16"/>
        <v>5.8926323209537107E-3</v>
      </c>
      <c r="M117" s="1">
        <f t="shared" si="16"/>
        <v>-6.7193145813575607E-3</v>
      </c>
      <c r="N117" s="1">
        <f t="shared" si="16"/>
        <v>3.7673851496092688E-3</v>
      </c>
      <c r="O117" s="1">
        <f t="shared" si="16"/>
        <v>4.3282026339117197E-3</v>
      </c>
      <c r="P117" s="1">
        <f t="shared" si="16"/>
        <v>5.0248652063432343E-4</v>
      </c>
      <c r="Q117" s="1">
        <f t="shared" si="16"/>
        <v>7.5965288625621391E-4</v>
      </c>
      <c r="R117" s="1">
        <f t="shared" si="16"/>
        <v>2.1246464618364681E-4</v>
      </c>
      <c r="S117" s="1">
        <f t="shared" si="16"/>
        <v>7.4687197786120407E-3</v>
      </c>
      <c r="T117" s="1">
        <f t="shared" si="16"/>
        <v>5.2657667588203519E-4</v>
      </c>
      <c r="U117" s="1">
        <f>COVAR(U102:U112,U101:U111)</f>
        <v>1.3115317039932802E-3</v>
      </c>
    </row>
    <row r="118" spans="3:21" x14ac:dyDescent="0.2">
      <c r="D118" s="1" t="s">
        <v>18</v>
      </c>
      <c r="E118" s="2">
        <f>CORREL(E101:E111,E102:E112)</f>
        <v>-0.13310904732308343</v>
      </c>
      <c r="F118" s="2">
        <f t="shared" ref="F118" si="17">CORREL(F101:F111,F102:F112)</f>
        <v>-0.17673119588850944</v>
      </c>
      <c r="G118" s="2">
        <f>CORREL(G103:G111,G104:G112)</f>
        <v>-0.52039902523985171</v>
      </c>
      <c r="H118" s="2">
        <f t="shared" ref="H118:T118" si="18">CORREL(H101:H111,H102:H112)</f>
        <v>-0.2666100365487547</v>
      </c>
      <c r="I118" s="2">
        <f t="shared" si="18"/>
        <v>-0.17056368037269315</v>
      </c>
      <c r="J118" s="2">
        <f t="shared" si="18"/>
        <v>6.6864416271225829E-2</v>
      </c>
      <c r="K118" s="2">
        <f t="shared" si="18"/>
        <v>0.22890449431577492</v>
      </c>
      <c r="L118" s="2">
        <f t="shared" si="18"/>
        <v>0.23206927006641004</v>
      </c>
      <c r="M118" s="2">
        <f t="shared" si="18"/>
        <v>-0.32087067973336014</v>
      </c>
      <c r="N118" s="2">
        <f t="shared" si="18"/>
        <v>0.13636455349838461</v>
      </c>
      <c r="O118" s="2">
        <f t="shared" si="18"/>
        <v>0.17362186032827315</v>
      </c>
      <c r="P118" s="2">
        <f t="shared" si="18"/>
        <v>0.49348940766138677</v>
      </c>
      <c r="Q118" s="2">
        <f t="shared" si="18"/>
        <v>0.42874768696123511</v>
      </c>
      <c r="R118" s="2">
        <f t="shared" si="18"/>
        <v>0.10414030841194116</v>
      </c>
      <c r="S118" s="2">
        <f t="shared" si="18"/>
        <v>0.42045393040721973</v>
      </c>
      <c r="T118" s="2">
        <f t="shared" si="18"/>
        <v>0.32748749100302066</v>
      </c>
      <c r="U118" s="2">
        <f>CORREL(U101:U111,U102:U112)</f>
        <v>0.46649650138675663</v>
      </c>
    </row>
    <row r="119" spans="3:21" x14ac:dyDescent="0.2">
      <c r="D119" s="1" t="s">
        <v>19</v>
      </c>
      <c r="E119" s="2">
        <f>CORREL(E101:E110,E103:E112)</f>
        <v>3.7396689956038724E-2</v>
      </c>
      <c r="F119" s="2">
        <f t="shared" ref="F119" si="19">CORREL(F101:F110,F103:F112)</f>
        <v>-0.25296322705938401</v>
      </c>
      <c r="G119" s="2">
        <f>CORREL(G103:G110,G105:G112)</f>
        <v>-8.3268551741373723E-2</v>
      </c>
      <c r="H119" s="2">
        <f t="shared" ref="H119:T119" si="20">CORREL(H101:H110,H103:H112)</f>
        <v>-0.10050264001842492</v>
      </c>
      <c r="I119" s="2">
        <f t="shared" si="20"/>
        <v>-0.20190525939201384</v>
      </c>
      <c r="J119" s="2">
        <f t="shared" si="20"/>
        <v>-0.37061092328928241</v>
      </c>
      <c r="K119" s="2">
        <f t="shared" si="20"/>
        <v>-0.35055383483356378</v>
      </c>
      <c r="L119" s="2">
        <f t="shared" si="20"/>
        <v>-0.45072529990144244</v>
      </c>
      <c r="M119" s="2">
        <f t="shared" si="20"/>
        <v>-0.1593913992560286</v>
      </c>
      <c r="N119" s="2">
        <f t="shared" si="20"/>
        <v>-0.66805680196759343</v>
      </c>
      <c r="O119" s="2">
        <f t="shared" si="20"/>
        <v>-0.378053113844037</v>
      </c>
      <c r="P119" s="2">
        <f t="shared" si="20"/>
        <v>-1.7659912536649336E-2</v>
      </c>
      <c r="Q119" s="2">
        <f t="shared" si="20"/>
        <v>-0.29530939325753397</v>
      </c>
      <c r="R119" s="2">
        <f t="shared" si="20"/>
        <v>-0.11221410513406972</v>
      </c>
      <c r="S119" s="2">
        <f t="shared" si="20"/>
        <v>-8.2091604289599787E-2</v>
      </c>
      <c r="T119" s="2">
        <f t="shared" si="20"/>
        <v>-0.24376112409601211</v>
      </c>
      <c r="U119" s="2">
        <f>CORREL(U101:U110,U103:U112)</f>
        <v>-0.13959231511862244</v>
      </c>
    </row>
    <row r="121" spans="3:21" ht="17" thickBot="1" x14ac:dyDescent="0.25">
      <c r="E121" s="86" t="s">
        <v>0</v>
      </c>
      <c r="F121" s="86"/>
      <c r="G121" s="86"/>
      <c r="H121" s="86"/>
      <c r="I121" s="86"/>
      <c r="J121" s="86" t="s">
        <v>61</v>
      </c>
      <c r="K121" s="86"/>
      <c r="L121" s="86"/>
      <c r="M121" s="86"/>
      <c r="N121" s="86"/>
      <c r="O121" s="86"/>
      <c r="P121" s="86" t="s">
        <v>62</v>
      </c>
      <c r="Q121" s="86"/>
      <c r="R121" s="86"/>
      <c r="S121" s="86"/>
      <c r="T121" s="86"/>
      <c r="U121" s="86"/>
    </row>
    <row r="122" spans="3:21" x14ac:dyDescent="0.2">
      <c r="D122" s="3"/>
      <c r="E122" s="3" t="s">
        <v>3</v>
      </c>
      <c r="F122" s="3" t="s">
        <v>4</v>
      </c>
      <c r="G122" s="3" t="s">
        <v>5</v>
      </c>
      <c r="H122" s="3" t="s">
        <v>6</v>
      </c>
      <c r="I122" s="3" t="s">
        <v>7</v>
      </c>
      <c r="J122" s="3" t="s">
        <v>3</v>
      </c>
      <c r="K122" s="3" t="s">
        <v>4</v>
      </c>
      <c r="L122" s="3" t="s">
        <v>5</v>
      </c>
      <c r="M122" s="3" t="s">
        <v>82</v>
      </c>
      <c r="N122" s="3" t="s">
        <v>6</v>
      </c>
      <c r="O122" s="3" t="s">
        <v>7</v>
      </c>
      <c r="P122" s="3" t="s">
        <v>3</v>
      </c>
      <c r="Q122" s="3" t="s">
        <v>4</v>
      </c>
      <c r="R122" s="3" t="s">
        <v>5</v>
      </c>
      <c r="S122" s="3" t="s">
        <v>82</v>
      </c>
      <c r="T122" s="3" t="s">
        <v>6</v>
      </c>
      <c r="U122" s="3" t="s">
        <v>7</v>
      </c>
    </row>
    <row r="123" spans="3:21" x14ac:dyDescent="0.2">
      <c r="C123" s="87" t="s">
        <v>0</v>
      </c>
      <c r="D123" s="4" t="s">
        <v>3</v>
      </c>
      <c r="E123" s="5">
        <v>1</v>
      </c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4"/>
      <c r="U123" s="4"/>
    </row>
    <row r="124" spans="3:21" x14ac:dyDescent="0.2">
      <c r="C124" s="87"/>
      <c r="D124" s="4" t="s">
        <v>4</v>
      </c>
      <c r="E124" s="5">
        <v>0.90069498554280247</v>
      </c>
      <c r="F124" s="5">
        <v>1</v>
      </c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4"/>
      <c r="U124" s="4"/>
    </row>
    <row r="125" spans="3:21" x14ac:dyDescent="0.2">
      <c r="C125" s="87"/>
      <c r="D125" s="4" t="s">
        <v>5</v>
      </c>
      <c r="E125" s="5">
        <v>0.42706325581133647</v>
      </c>
      <c r="F125" s="5">
        <v>0.26407552615867752</v>
      </c>
      <c r="G125" s="5">
        <v>1</v>
      </c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</row>
    <row r="126" spans="3:21" x14ac:dyDescent="0.2">
      <c r="C126" s="87"/>
      <c r="D126" s="4" t="s">
        <v>6</v>
      </c>
      <c r="E126" s="5">
        <v>0.89448208775457538</v>
      </c>
      <c r="F126" s="5">
        <v>0.95841046120379114</v>
      </c>
      <c r="G126" s="5">
        <v>0.25609178238999325</v>
      </c>
      <c r="H126" s="5">
        <v>1</v>
      </c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</row>
    <row r="127" spans="3:21" x14ac:dyDescent="0.2">
      <c r="C127" s="87"/>
      <c r="D127" s="4" t="s">
        <v>7</v>
      </c>
      <c r="E127" s="5">
        <v>0.93625565366170527</v>
      </c>
      <c r="F127" s="5">
        <v>0.99488018625755725</v>
      </c>
      <c r="G127" s="5">
        <v>0.30345795467462472</v>
      </c>
      <c r="H127" s="5">
        <v>0.96703077479289901</v>
      </c>
      <c r="I127" s="5">
        <v>1</v>
      </c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</row>
    <row r="128" spans="3:21" x14ac:dyDescent="0.2">
      <c r="C128" s="87" t="s">
        <v>61</v>
      </c>
      <c r="D128" s="4" t="s">
        <v>3</v>
      </c>
      <c r="E128" s="5">
        <v>0.86625050733955888</v>
      </c>
      <c r="F128" s="5">
        <v>0.91169652371315024</v>
      </c>
      <c r="G128" s="5">
        <v>0.21114428140926883</v>
      </c>
      <c r="H128" s="5">
        <v>0.90021871248651586</v>
      </c>
      <c r="I128" s="5">
        <v>0.91722298337578323</v>
      </c>
      <c r="J128" s="5">
        <v>1</v>
      </c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</row>
    <row r="129" spans="3:21" x14ac:dyDescent="0.2">
      <c r="C129" s="87"/>
      <c r="D129" s="4" t="s">
        <v>4</v>
      </c>
      <c r="E129" s="5">
        <v>0.60650531996185308</v>
      </c>
      <c r="F129" s="5">
        <v>0.74604235434952559</v>
      </c>
      <c r="G129" s="5">
        <v>8.0769220939259728E-2</v>
      </c>
      <c r="H129" s="5">
        <v>0.80035342397597309</v>
      </c>
      <c r="I129" s="5">
        <v>0.73755667567515604</v>
      </c>
      <c r="J129" s="5">
        <v>0.88190577198835785</v>
      </c>
      <c r="K129" s="5">
        <v>1</v>
      </c>
      <c r="L129" s="5"/>
      <c r="M129" s="5"/>
      <c r="N129" s="5"/>
      <c r="O129" s="5"/>
      <c r="P129" s="5"/>
      <c r="Q129" s="5"/>
      <c r="R129" s="5"/>
      <c r="S129" s="5"/>
      <c r="T129" s="5"/>
      <c r="U129" s="5"/>
    </row>
    <row r="130" spans="3:21" x14ac:dyDescent="0.2">
      <c r="C130" s="87"/>
      <c r="D130" s="4" t="s">
        <v>5</v>
      </c>
      <c r="E130" s="5">
        <v>0.53124645182103714</v>
      </c>
      <c r="F130" s="5">
        <v>0.62347852747524868</v>
      </c>
      <c r="G130" s="5">
        <v>0.26023151075774059</v>
      </c>
      <c r="H130" s="5">
        <v>0.61803341568115944</v>
      </c>
      <c r="I130" s="5">
        <v>0.61559727433218026</v>
      </c>
      <c r="J130" s="5">
        <v>0.79017240313069737</v>
      </c>
      <c r="K130" s="5">
        <v>0.77924233889564798</v>
      </c>
      <c r="L130" s="5">
        <v>1</v>
      </c>
      <c r="M130" s="5"/>
      <c r="N130" s="5"/>
      <c r="O130" s="5"/>
      <c r="P130" s="5"/>
      <c r="Q130" s="5"/>
      <c r="R130" s="5"/>
      <c r="S130" s="5"/>
      <c r="T130" s="5"/>
      <c r="U130" s="5"/>
    </row>
    <row r="131" spans="3:21" x14ac:dyDescent="0.2">
      <c r="C131" s="87"/>
      <c r="D131" s="4" t="s">
        <v>82</v>
      </c>
      <c r="E131" s="5">
        <v>0.73810824402783437</v>
      </c>
      <c r="F131" s="5">
        <v>0.81781090259264988</v>
      </c>
      <c r="G131" s="5">
        <v>0.32781496961098083</v>
      </c>
      <c r="H131" s="5">
        <v>0.85494654697384076</v>
      </c>
      <c r="I131" s="5">
        <v>0.82235425776194582</v>
      </c>
      <c r="J131" s="5">
        <v>0.71100094597623786</v>
      </c>
      <c r="K131" s="5">
        <v>0.56570558611043165</v>
      </c>
      <c r="L131" s="5">
        <v>0.52974431072248795</v>
      </c>
      <c r="M131" s="5">
        <v>1</v>
      </c>
      <c r="N131" s="5"/>
      <c r="O131" s="5"/>
      <c r="P131" s="5"/>
      <c r="Q131" s="5"/>
      <c r="R131" s="5"/>
      <c r="S131" s="5"/>
      <c r="T131" s="5"/>
      <c r="U131" s="5"/>
    </row>
    <row r="132" spans="3:21" x14ac:dyDescent="0.2">
      <c r="C132" s="87"/>
      <c r="D132" s="4" t="s">
        <v>6</v>
      </c>
      <c r="E132" s="5">
        <v>0.66824795257587377</v>
      </c>
      <c r="F132" s="5">
        <v>0.75388090328247159</v>
      </c>
      <c r="G132" s="5">
        <v>0.30310497339583908</v>
      </c>
      <c r="H132" s="5">
        <v>0.74288514249689208</v>
      </c>
      <c r="I132" s="5">
        <v>0.75378782640430675</v>
      </c>
      <c r="J132" s="5">
        <v>0.87850609196464902</v>
      </c>
      <c r="K132" s="5">
        <v>0.86997996395890265</v>
      </c>
      <c r="L132" s="5">
        <v>0.83790404401023744</v>
      </c>
      <c r="M132" s="5">
        <v>0.60311119231420485</v>
      </c>
      <c r="N132" s="5">
        <v>1</v>
      </c>
      <c r="O132" s="5"/>
      <c r="P132" s="5"/>
      <c r="Q132" s="5"/>
      <c r="R132" s="5"/>
      <c r="S132" s="5"/>
      <c r="T132" s="5"/>
      <c r="U132" s="5"/>
    </row>
    <row r="133" spans="3:21" x14ac:dyDescent="0.2">
      <c r="C133" s="87"/>
      <c r="D133" s="4" t="s">
        <v>7</v>
      </c>
      <c r="E133" s="5">
        <v>0.69113439399809506</v>
      </c>
      <c r="F133" s="5">
        <v>0.81480726539505</v>
      </c>
      <c r="G133" s="5">
        <v>0.14839391797186455</v>
      </c>
      <c r="H133" s="5">
        <v>0.85879471888340486</v>
      </c>
      <c r="I133" s="5">
        <v>0.80966761771156159</v>
      </c>
      <c r="J133" s="5">
        <v>0.93024225195498922</v>
      </c>
      <c r="K133" s="5">
        <v>0.99064561795137041</v>
      </c>
      <c r="L133" s="5">
        <v>0.80712448621202137</v>
      </c>
      <c r="M133" s="5">
        <v>0.65698514304327271</v>
      </c>
      <c r="N133" s="5">
        <v>0.89715910412271405</v>
      </c>
      <c r="O133" s="5">
        <v>1</v>
      </c>
      <c r="P133" s="5"/>
      <c r="Q133" s="5"/>
      <c r="R133" s="5"/>
      <c r="S133" s="5"/>
      <c r="T133" s="5"/>
      <c r="U133" s="5"/>
    </row>
    <row r="134" spans="3:21" x14ac:dyDescent="0.2">
      <c r="C134" s="87" t="s">
        <v>62</v>
      </c>
      <c r="D134" s="4" t="s">
        <v>3</v>
      </c>
      <c r="E134" s="5">
        <v>0.64402078498647819</v>
      </c>
      <c r="F134" s="5">
        <v>0.63801002393306605</v>
      </c>
      <c r="G134" s="5">
        <v>0.18176425769848453</v>
      </c>
      <c r="H134" s="5">
        <v>0.61938230016247098</v>
      </c>
      <c r="I134" s="5">
        <v>0.64847731769030725</v>
      </c>
      <c r="J134" s="5">
        <v>0.67221050075849831</v>
      </c>
      <c r="K134" s="5">
        <v>0.46622297511986166</v>
      </c>
      <c r="L134" s="5">
        <v>0.78961054647886231</v>
      </c>
      <c r="M134" s="5">
        <v>0.52644521515845522</v>
      </c>
      <c r="N134" s="5">
        <v>0.60195547563006169</v>
      </c>
      <c r="O134" s="5">
        <v>0.53631310345033556</v>
      </c>
      <c r="P134" s="5">
        <v>1</v>
      </c>
      <c r="Q134" s="5"/>
      <c r="R134" s="5"/>
      <c r="S134" s="5"/>
      <c r="T134" s="5"/>
      <c r="U134" s="5"/>
    </row>
    <row r="135" spans="3:21" x14ac:dyDescent="0.2">
      <c r="C135" s="87"/>
      <c r="D135" s="4" t="s">
        <v>4</v>
      </c>
      <c r="E135" s="5">
        <v>0.69961768282595049</v>
      </c>
      <c r="F135" s="5">
        <v>0.69659710228521898</v>
      </c>
      <c r="G135" s="5">
        <v>0.43937402941421361</v>
      </c>
      <c r="H135" s="5">
        <v>0.62333190983133613</v>
      </c>
      <c r="I135" s="5">
        <v>0.71491908016481964</v>
      </c>
      <c r="J135" s="5">
        <v>0.76039908775062037</v>
      </c>
      <c r="K135" s="5">
        <v>0.56578620049304607</v>
      </c>
      <c r="L135" s="5">
        <v>0.75531145162004865</v>
      </c>
      <c r="M135" s="5">
        <v>0.53116318810257601</v>
      </c>
      <c r="N135" s="5">
        <v>0.79991276655832599</v>
      </c>
      <c r="O135" s="5">
        <v>0.6308791311206764</v>
      </c>
      <c r="P135" s="5">
        <v>0.77891835105055174</v>
      </c>
      <c r="Q135" s="5">
        <v>1</v>
      </c>
      <c r="R135" s="5"/>
      <c r="S135" s="5"/>
      <c r="T135" s="5"/>
      <c r="U135" s="5"/>
    </row>
    <row r="136" spans="3:21" x14ac:dyDescent="0.2">
      <c r="C136" s="87"/>
      <c r="D136" s="4" t="s">
        <v>5</v>
      </c>
      <c r="E136" s="5">
        <v>0.36512231285379421</v>
      </c>
      <c r="F136" s="5">
        <v>0.50047270669366595</v>
      </c>
      <c r="G136" s="5">
        <v>4.5920416314045087E-2</v>
      </c>
      <c r="H136" s="5">
        <v>0.38972634152444824</v>
      </c>
      <c r="I136" s="5">
        <v>0.47444325003368609</v>
      </c>
      <c r="J136" s="5">
        <v>0.46628171016638953</v>
      </c>
      <c r="K136" s="5">
        <v>0.37696467480716084</v>
      </c>
      <c r="L136" s="5">
        <v>0.661828261818448</v>
      </c>
      <c r="M136" s="5">
        <v>0.29890086500776952</v>
      </c>
      <c r="N136" s="5">
        <v>0.58491579743860289</v>
      </c>
      <c r="O136" s="5">
        <v>0.41210025029973407</v>
      </c>
      <c r="P136" s="5">
        <v>0.74809710370445126</v>
      </c>
      <c r="Q136" s="5">
        <v>0.60669906515308258</v>
      </c>
      <c r="R136" s="5">
        <v>1</v>
      </c>
      <c r="S136" s="5"/>
      <c r="T136" s="5"/>
      <c r="U136" s="5"/>
    </row>
    <row r="137" spans="3:21" x14ac:dyDescent="0.2">
      <c r="C137" s="87"/>
      <c r="D137" s="4" t="s">
        <v>82</v>
      </c>
      <c r="E137" s="5">
        <v>0.47690932757887805</v>
      </c>
      <c r="F137" s="5">
        <v>0.34100124481376071</v>
      </c>
      <c r="G137" s="5">
        <v>0.31570485945298465</v>
      </c>
      <c r="H137" s="5">
        <v>0.2827326300526638</v>
      </c>
      <c r="I137" s="5">
        <v>0.38207984308883969</v>
      </c>
      <c r="J137" s="5">
        <v>0.48335718924101173</v>
      </c>
      <c r="K137" s="5">
        <v>0.23352310586648356</v>
      </c>
      <c r="L137" s="5">
        <v>0.36173635219644168</v>
      </c>
      <c r="M137" s="5">
        <v>0.40235722374180311</v>
      </c>
      <c r="N137" s="5">
        <v>0.43033320574572342</v>
      </c>
      <c r="O137" s="5">
        <v>0.30500641699520264</v>
      </c>
      <c r="P137" s="5">
        <v>0.30386403666451195</v>
      </c>
      <c r="Q137" s="5">
        <v>0.64463656344034503</v>
      </c>
      <c r="R137" s="5">
        <v>1.0814218202336949E-3</v>
      </c>
      <c r="S137" s="5">
        <v>1</v>
      </c>
      <c r="T137" s="5"/>
      <c r="U137" s="5"/>
    </row>
    <row r="138" spans="3:21" x14ac:dyDescent="0.2">
      <c r="C138" s="87"/>
      <c r="D138" s="4" t="s">
        <v>6</v>
      </c>
      <c r="E138" s="5">
        <v>0.25635252925922608</v>
      </c>
      <c r="F138" s="5">
        <v>0.26064624985921209</v>
      </c>
      <c r="G138" s="5">
        <v>-0.34299639008205279</v>
      </c>
      <c r="H138" s="5">
        <v>0.12460990223561134</v>
      </c>
      <c r="I138" s="5">
        <v>0.24921409442223122</v>
      </c>
      <c r="J138" s="5">
        <v>0.33219367892279728</v>
      </c>
      <c r="K138" s="5">
        <v>0.1267588524228502</v>
      </c>
      <c r="L138" s="5">
        <v>0.4140657421311339</v>
      </c>
      <c r="M138" s="5">
        <v>-5.5705490419636343E-2</v>
      </c>
      <c r="N138" s="5">
        <v>0.30136205076859218</v>
      </c>
      <c r="O138" s="5">
        <v>0.15413160851182459</v>
      </c>
      <c r="P138" s="5">
        <v>0.6661646082984225</v>
      </c>
      <c r="Q138" s="5">
        <v>0.46429929322894742</v>
      </c>
      <c r="R138" s="5">
        <v>0.75817442529235135</v>
      </c>
      <c r="S138" s="5">
        <v>0.13135069393044302</v>
      </c>
      <c r="T138" s="5">
        <v>1</v>
      </c>
      <c r="U138" s="5"/>
    </row>
    <row r="139" spans="3:21" ht="17" thickBot="1" x14ac:dyDescent="0.25">
      <c r="C139" s="87"/>
      <c r="D139" s="6" t="s">
        <v>7</v>
      </c>
      <c r="E139" s="5">
        <v>0.64943081446823692</v>
      </c>
      <c r="F139" s="5">
        <v>0.56546282163644424</v>
      </c>
      <c r="G139" s="5">
        <v>0.37665531983838096</v>
      </c>
      <c r="H139" s="5">
        <v>0.50014215387893357</v>
      </c>
      <c r="I139" s="5">
        <v>0.59948755261353492</v>
      </c>
      <c r="J139" s="5">
        <v>0.68909436254424405</v>
      </c>
      <c r="K139" s="5">
        <v>0.43588526120052734</v>
      </c>
      <c r="L139" s="5">
        <v>0.63218862737779213</v>
      </c>
      <c r="M139" s="5">
        <v>0.50814861453914928</v>
      </c>
      <c r="N139" s="5">
        <v>0.65467188395667031</v>
      </c>
      <c r="O139" s="5">
        <v>0.51186025475827945</v>
      </c>
      <c r="P139" s="5">
        <v>0.64172258246501324</v>
      </c>
      <c r="Q139" s="5">
        <v>0.90913604286273486</v>
      </c>
      <c r="R139" s="5">
        <v>0.34729967085055813</v>
      </c>
      <c r="S139" s="5">
        <v>0.89321928634217096</v>
      </c>
      <c r="T139" s="5">
        <v>0.36899599519854581</v>
      </c>
      <c r="U139" s="5">
        <v>1</v>
      </c>
    </row>
    <row r="141" spans="3:21" x14ac:dyDescent="0.2">
      <c r="D141" s="1" t="s">
        <v>20</v>
      </c>
      <c r="E141" s="1"/>
      <c r="F141" s="1">
        <f>COUNT(E123:U139)</f>
        <v>153</v>
      </c>
    </row>
    <row r="142" spans="3:21" x14ac:dyDescent="0.2">
      <c r="D142" s="1" t="s">
        <v>21</v>
      </c>
      <c r="E142" s="1"/>
      <c r="F142" s="1">
        <f>F141-F143-F144</f>
        <v>49</v>
      </c>
    </row>
    <row r="143" spans="3:21" x14ac:dyDescent="0.2">
      <c r="D143" s="1" t="s">
        <v>22</v>
      </c>
      <c r="E143" s="1"/>
      <c r="F143" s="1">
        <f>COUNTIF(E123:U139,"&gt;0,5")</f>
        <v>102</v>
      </c>
    </row>
    <row r="144" spans="3:21" x14ac:dyDescent="0.2">
      <c r="D144" s="1" t="s">
        <v>23</v>
      </c>
      <c r="E144" s="1"/>
      <c r="F144" s="1">
        <f>COUNTIF(E123:U139,"&lt;0")</f>
        <v>2</v>
      </c>
    </row>
  </sheetData>
  <mergeCells count="27">
    <mergeCell ref="C123:C127"/>
    <mergeCell ref="C128:C133"/>
    <mergeCell ref="C134:C139"/>
    <mergeCell ref="E99:I99"/>
    <mergeCell ref="J99:O99"/>
    <mergeCell ref="P99:U99"/>
    <mergeCell ref="E121:I121"/>
    <mergeCell ref="J121:O121"/>
    <mergeCell ref="P121:U121"/>
    <mergeCell ref="E73:I73"/>
    <mergeCell ref="J73:O73"/>
    <mergeCell ref="P73:U73"/>
    <mergeCell ref="C75:C79"/>
    <mergeCell ref="C80:C85"/>
    <mergeCell ref="C86:C91"/>
    <mergeCell ref="C26:C30"/>
    <mergeCell ref="C31:C36"/>
    <mergeCell ref="C37:C42"/>
    <mergeCell ref="E50:I50"/>
    <mergeCell ref="J50:O50"/>
    <mergeCell ref="P50:U50"/>
    <mergeCell ref="E1:I1"/>
    <mergeCell ref="J1:O1"/>
    <mergeCell ref="P1:U1"/>
    <mergeCell ref="E24:I24"/>
    <mergeCell ref="J24:O24"/>
    <mergeCell ref="P24:U24"/>
  </mergeCells>
  <conditionalFormatting sqref="D21">
    <cfRule type="containsText" dxfId="230" priority="49" operator="containsText" text="Autokorrelasjon 1-lag">
      <formula>NOT(ISERROR(SEARCH("Autokorrelasjon 1-lag",D21)))</formula>
    </cfRule>
    <cfRule type="cellIs" dxfId="229" priority="50" operator="lessThan">
      <formula>0</formula>
    </cfRule>
    <cfRule type="cellIs" dxfId="228" priority="51" operator="greaterThan">
      <formula>0</formula>
    </cfRule>
  </conditionalFormatting>
  <conditionalFormatting sqref="E21:U22">
    <cfRule type="containsText" dxfId="227" priority="46" operator="containsText" text="Autokorrelasjon 1-lag">
      <formula>NOT(ISERROR(SEARCH("Autokorrelasjon 1-lag",E21)))</formula>
    </cfRule>
    <cfRule type="cellIs" dxfId="226" priority="47" operator="lessThan">
      <formula>0</formula>
    </cfRule>
    <cfRule type="cellIs" dxfId="225" priority="48" operator="greaterThan">
      <formula>0</formula>
    </cfRule>
  </conditionalFormatting>
  <conditionalFormatting sqref="E26:S39 H40:S42 T28:U42">
    <cfRule type="containsBlanks" dxfId="224" priority="41">
      <formula>LEN(TRIM(E26))=0</formula>
    </cfRule>
    <cfRule type="cellIs" dxfId="223" priority="42" operator="lessThan">
      <formula>0</formula>
    </cfRule>
    <cfRule type="cellIs" dxfId="222" priority="43" operator="equal">
      <formula>1</formula>
    </cfRule>
    <cfRule type="cellIs" dxfId="221" priority="44" operator="lessThan">
      <formula>0.5</formula>
    </cfRule>
    <cfRule type="cellIs" dxfId="220" priority="45" operator="greaterThan">
      <formula>0.5</formula>
    </cfRule>
  </conditionalFormatting>
  <conditionalFormatting sqref="E40:G42">
    <cfRule type="containsBlanks" dxfId="219" priority="36">
      <formula>LEN(TRIM(E40))=0</formula>
    </cfRule>
    <cfRule type="cellIs" dxfId="218" priority="37" operator="lessThan">
      <formula>0</formula>
    </cfRule>
    <cfRule type="cellIs" dxfId="217" priority="38" operator="equal">
      <formula>1</formula>
    </cfRule>
    <cfRule type="cellIs" dxfId="216" priority="39" operator="lessThan">
      <formula>0.5</formula>
    </cfRule>
    <cfRule type="cellIs" dxfId="215" priority="40" operator="greaterThan">
      <formula>0.5</formula>
    </cfRule>
  </conditionalFormatting>
  <conditionalFormatting sqref="D70">
    <cfRule type="containsText" dxfId="214" priority="33" operator="containsText" text="Autokorrelasjon 1-lag">
      <formula>NOT(ISERROR(SEARCH("Autokorrelasjon 1-lag",D70)))</formula>
    </cfRule>
    <cfRule type="cellIs" dxfId="213" priority="34" operator="lessThan">
      <formula>0</formula>
    </cfRule>
    <cfRule type="cellIs" dxfId="212" priority="35" operator="greaterThan">
      <formula>0</formula>
    </cfRule>
  </conditionalFormatting>
  <conditionalFormatting sqref="E70:U71">
    <cfRule type="containsText" dxfId="211" priority="30" operator="containsText" text="Autokorrelasjon 1-lag">
      <formula>NOT(ISERROR(SEARCH("Autokorrelasjon 1-lag",E70)))</formula>
    </cfRule>
    <cfRule type="cellIs" dxfId="210" priority="31" operator="lessThan">
      <formula>0</formula>
    </cfRule>
    <cfRule type="cellIs" dxfId="209" priority="32" operator="greaterThan">
      <formula>0</formula>
    </cfRule>
  </conditionalFormatting>
  <conditionalFormatting sqref="E75:S88 H89:S91 T77:U91">
    <cfRule type="containsBlanks" dxfId="208" priority="25">
      <formula>LEN(TRIM(E75))=0</formula>
    </cfRule>
    <cfRule type="cellIs" dxfId="207" priority="26" operator="lessThan">
      <formula>0</formula>
    </cfRule>
    <cfRule type="cellIs" dxfId="206" priority="27" operator="equal">
      <formula>1</formula>
    </cfRule>
    <cfRule type="cellIs" dxfId="205" priority="28" operator="lessThan">
      <formula>0.5</formula>
    </cfRule>
    <cfRule type="cellIs" dxfId="204" priority="29" operator="greaterThan">
      <formula>0.5</formula>
    </cfRule>
  </conditionalFormatting>
  <conditionalFormatting sqref="E89:G91">
    <cfRule type="containsBlanks" dxfId="203" priority="20">
      <formula>LEN(TRIM(E89))=0</formula>
    </cfRule>
    <cfRule type="cellIs" dxfId="202" priority="21" operator="lessThan">
      <formula>0</formula>
    </cfRule>
    <cfRule type="cellIs" dxfId="201" priority="22" operator="equal">
      <formula>1</formula>
    </cfRule>
    <cfRule type="cellIs" dxfId="200" priority="23" operator="lessThan">
      <formula>0.5</formula>
    </cfRule>
    <cfRule type="cellIs" dxfId="199" priority="24" operator="greaterThan">
      <formula>0.5</formula>
    </cfRule>
  </conditionalFormatting>
  <conditionalFormatting sqref="D118">
    <cfRule type="containsText" dxfId="198" priority="17" operator="containsText" text="Autokorrelasjon 1-lag">
      <formula>NOT(ISERROR(SEARCH("Autokorrelasjon 1-lag",D118)))</formula>
    </cfRule>
    <cfRule type="cellIs" dxfId="197" priority="18" operator="lessThan">
      <formula>0</formula>
    </cfRule>
    <cfRule type="cellIs" dxfId="196" priority="19" operator="greaterThan">
      <formula>0</formula>
    </cfRule>
  </conditionalFormatting>
  <conditionalFormatting sqref="G118:U119">
    <cfRule type="containsText" dxfId="195" priority="14" operator="containsText" text="Autokorrelasjon 1-lag">
      <formula>NOT(ISERROR(SEARCH("Autokorrelasjon 1-lag",G118)))</formula>
    </cfRule>
    <cfRule type="cellIs" dxfId="194" priority="15" operator="lessThan">
      <formula>0</formula>
    </cfRule>
    <cfRule type="cellIs" dxfId="193" priority="16" operator="greaterThan">
      <formula>0</formula>
    </cfRule>
  </conditionalFormatting>
  <conditionalFormatting sqref="E118:F119">
    <cfRule type="containsText" dxfId="192" priority="11" operator="containsText" text="Autokorrelasjon 1-lag">
      <formula>NOT(ISERROR(SEARCH("Autokorrelasjon 1-lag",E118)))</formula>
    </cfRule>
    <cfRule type="cellIs" dxfId="191" priority="12" operator="lessThan">
      <formula>0</formula>
    </cfRule>
    <cfRule type="cellIs" dxfId="190" priority="13" operator="greaterThan">
      <formula>0</formula>
    </cfRule>
  </conditionalFormatting>
  <conditionalFormatting sqref="E123:S136 H137:S139 T125:U139">
    <cfRule type="containsBlanks" dxfId="189" priority="6">
      <formula>LEN(TRIM(E123))=0</formula>
    </cfRule>
    <cfRule type="cellIs" dxfId="188" priority="7" operator="lessThan">
      <formula>0</formula>
    </cfRule>
    <cfRule type="cellIs" dxfId="187" priority="8" operator="equal">
      <formula>1</formula>
    </cfRule>
    <cfRule type="cellIs" dxfId="186" priority="9" operator="lessThan">
      <formula>0.5</formula>
    </cfRule>
    <cfRule type="cellIs" dxfId="185" priority="10" operator="greaterThan">
      <formula>0.5</formula>
    </cfRule>
  </conditionalFormatting>
  <conditionalFormatting sqref="E137:G139">
    <cfRule type="containsBlanks" dxfId="184" priority="1">
      <formula>LEN(TRIM(E137))=0</formula>
    </cfRule>
    <cfRule type="cellIs" dxfId="183" priority="2" operator="lessThan">
      <formula>0</formula>
    </cfRule>
    <cfRule type="cellIs" dxfId="182" priority="3" operator="equal">
      <formula>1</formula>
    </cfRule>
    <cfRule type="cellIs" dxfId="181" priority="4" operator="lessThan">
      <formula>0.5</formula>
    </cfRule>
    <cfRule type="cellIs" dxfId="180" priority="5" operator="greaterThan">
      <formula>0.5</formula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T223"/>
  <sheetViews>
    <sheetView topLeftCell="A102" zoomScale="32" workbookViewId="0">
      <selection activeCell="I90" sqref="I90"/>
    </sheetView>
  </sheetViews>
  <sheetFormatPr baseColWidth="10" defaultRowHeight="16" x14ac:dyDescent="0.2"/>
  <cols>
    <col min="3" max="3" width="4.5" bestFit="1" customWidth="1"/>
    <col min="4" max="4" width="42.33203125" bestFit="1" customWidth="1"/>
    <col min="5" max="5" width="16" bestFit="1" customWidth="1"/>
    <col min="6" max="6" width="13" bestFit="1" customWidth="1"/>
    <col min="7" max="7" width="14.33203125" bestFit="1" customWidth="1"/>
    <col min="8" max="8" width="16.33203125" bestFit="1" customWidth="1"/>
    <col min="9" max="9" width="24.33203125" bestFit="1" customWidth="1"/>
    <col min="10" max="10" width="21.5" bestFit="1" customWidth="1"/>
    <col min="11" max="11" width="12.83203125" bestFit="1" customWidth="1"/>
    <col min="12" max="12" width="15.6640625" bestFit="1" customWidth="1"/>
    <col min="13" max="13" width="15.33203125" bestFit="1" customWidth="1"/>
    <col min="14" max="14" width="19.5" bestFit="1" customWidth="1"/>
    <col min="15" max="15" width="16.83203125" bestFit="1" customWidth="1"/>
    <col min="16" max="16" width="13" bestFit="1" customWidth="1"/>
    <col min="17" max="17" width="20.1640625" bestFit="1" customWidth="1"/>
    <col min="18" max="18" width="13" bestFit="1" customWidth="1"/>
    <col min="19" max="19" width="19.33203125" bestFit="1" customWidth="1"/>
    <col min="20" max="20" width="26.1640625" bestFit="1" customWidth="1"/>
    <col min="21" max="21" width="28.1640625" bestFit="1" customWidth="1"/>
    <col min="22" max="22" width="14.83203125" bestFit="1" customWidth="1"/>
    <col min="23" max="23" width="13" bestFit="1" customWidth="1"/>
    <col min="24" max="24" width="19.5" bestFit="1" customWidth="1"/>
    <col min="25" max="25" width="13" bestFit="1" customWidth="1"/>
    <col min="26" max="26" width="30.1640625" bestFit="1" customWidth="1"/>
    <col min="27" max="27" width="32.33203125" bestFit="1" customWidth="1"/>
    <col min="28" max="28" width="28.6640625" bestFit="1" customWidth="1"/>
    <col min="29" max="29" width="23.5" bestFit="1" customWidth="1"/>
    <col min="30" max="30" width="23.33203125" bestFit="1" customWidth="1"/>
    <col min="31" max="31" width="13" bestFit="1" customWidth="1"/>
    <col min="32" max="32" width="20.1640625" bestFit="1" customWidth="1"/>
    <col min="33" max="33" width="13" bestFit="1" customWidth="1"/>
    <col min="34" max="34" width="21" bestFit="1" customWidth="1"/>
    <col min="35" max="35" width="24.33203125" bestFit="1" customWidth="1"/>
    <col min="36" max="36" width="28.33203125" bestFit="1" customWidth="1"/>
    <col min="37" max="37" width="22" bestFit="1" customWidth="1"/>
    <col min="38" max="38" width="28.83203125" bestFit="1" customWidth="1"/>
    <col min="39" max="39" width="22.33203125" bestFit="1" customWidth="1"/>
    <col min="40" max="40" width="38.83203125" bestFit="1" customWidth="1"/>
    <col min="41" max="41" width="20.6640625" bestFit="1" customWidth="1"/>
    <col min="42" max="42" width="13" bestFit="1" customWidth="1"/>
    <col min="43" max="43" width="21.33203125" bestFit="1" customWidth="1"/>
    <col min="44" max="44" width="43" bestFit="1" customWidth="1"/>
    <col min="45" max="45" width="22.6640625" bestFit="1" customWidth="1"/>
    <col min="46" max="46" width="12.6640625" bestFit="1" customWidth="1"/>
  </cols>
  <sheetData>
    <row r="1" spans="2:46" x14ac:dyDescent="0.2">
      <c r="E1" s="85" t="s">
        <v>0</v>
      </c>
      <c r="F1" s="85"/>
      <c r="G1" s="85"/>
      <c r="H1" s="85"/>
      <c r="I1" s="85"/>
      <c r="J1" s="85"/>
      <c r="K1" s="85"/>
      <c r="L1" s="85"/>
      <c r="M1" s="85"/>
      <c r="N1" s="85"/>
      <c r="O1" s="85"/>
      <c r="P1" s="85"/>
      <c r="Q1" s="85" t="s">
        <v>61</v>
      </c>
      <c r="R1" s="85"/>
      <c r="S1" s="85"/>
      <c r="T1" s="85"/>
      <c r="U1" s="85"/>
      <c r="V1" s="85"/>
      <c r="W1" s="85"/>
      <c r="X1" s="85"/>
      <c r="Y1" s="85"/>
      <c r="Z1" s="85"/>
      <c r="AA1" s="85"/>
      <c r="AB1" s="85"/>
      <c r="AC1" s="85"/>
      <c r="AD1" s="85"/>
      <c r="AE1" s="85"/>
      <c r="AF1" s="85" t="s">
        <v>62</v>
      </c>
      <c r="AG1" s="85"/>
      <c r="AH1" s="85"/>
      <c r="AI1" s="85"/>
      <c r="AJ1" s="85"/>
      <c r="AK1" s="85"/>
      <c r="AL1" s="85"/>
      <c r="AM1" s="85"/>
      <c r="AN1" s="85"/>
      <c r="AO1" s="85"/>
      <c r="AP1" s="85"/>
      <c r="AQ1" s="85"/>
      <c r="AR1" s="85"/>
      <c r="AS1" s="85"/>
      <c r="AT1" s="85"/>
    </row>
    <row r="2" spans="2:46" x14ac:dyDescent="0.2">
      <c r="B2" t="s">
        <v>11</v>
      </c>
      <c r="E2" t="s">
        <v>25</v>
      </c>
      <c r="F2" t="s">
        <v>26</v>
      </c>
      <c r="G2" t="s">
        <v>27</v>
      </c>
      <c r="H2" t="s">
        <v>28</v>
      </c>
      <c r="I2" t="s">
        <v>29</v>
      </c>
      <c r="J2" t="s">
        <v>30</v>
      </c>
      <c r="K2" t="s">
        <v>31</v>
      </c>
      <c r="L2" t="s">
        <v>32</v>
      </c>
      <c r="M2" t="s">
        <v>33</v>
      </c>
      <c r="N2" t="s">
        <v>34</v>
      </c>
      <c r="O2" t="s">
        <v>35</v>
      </c>
      <c r="P2" t="s">
        <v>6</v>
      </c>
      <c r="Q2" s="1" t="s">
        <v>99</v>
      </c>
      <c r="R2" s="1" t="s">
        <v>100</v>
      </c>
      <c r="S2" s="1" t="s">
        <v>101</v>
      </c>
      <c r="T2" s="1" t="s">
        <v>102</v>
      </c>
      <c r="U2" s="1" t="s">
        <v>103</v>
      </c>
      <c r="V2" s="1" t="s">
        <v>104</v>
      </c>
      <c r="W2" s="1" t="s">
        <v>105</v>
      </c>
      <c r="X2" s="1" t="s">
        <v>106</v>
      </c>
      <c r="Y2" s="1" t="s">
        <v>5</v>
      </c>
      <c r="Z2" s="1" t="s">
        <v>107</v>
      </c>
      <c r="AA2" s="1" t="s">
        <v>108</v>
      </c>
      <c r="AB2" s="1" t="s">
        <v>109</v>
      </c>
      <c r="AC2" s="1" t="s">
        <v>110</v>
      </c>
      <c r="AD2" s="1" t="s">
        <v>111</v>
      </c>
      <c r="AE2" s="1" t="s">
        <v>6</v>
      </c>
      <c r="AF2" s="1" t="s">
        <v>99</v>
      </c>
      <c r="AG2" s="1" t="s">
        <v>100</v>
      </c>
      <c r="AH2" s="1" t="s">
        <v>113</v>
      </c>
      <c r="AI2" s="1" t="s">
        <v>114</v>
      </c>
      <c r="AJ2" s="1" t="s">
        <v>115</v>
      </c>
      <c r="AK2" s="1" t="s">
        <v>116</v>
      </c>
      <c r="AL2" s="1" t="s">
        <v>117</v>
      </c>
      <c r="AM2" s="1" t="s">
        <v>118</v>
      </c>
      <c r="AN2" s="1" t="s">
        <v>119</v>
      </c>
      <c r="AO2" s="1" t="s">
        <v>120</v>
      </c>
      <c r="AP2" s="1" t="s">
        <v>5</v>
      </c>
      <c r="AQ2" s="1" t="s">
        <v>121</v>
      </c>
      <c r="AR2" s="1" t="s">
        <v>122</v>
      </c>
      <c r="AS2" s="1" t="s">
        <v>123</v>
      </c>
      <c r="AT2" s="1" t="s">
        <v>6</v>
      </c>
    </row>
    <row r="3" spans="2:46" x14ac:dyDescent="0.2">
      <c r="D3">
        <v>2000</v>
      </c>
      <c r="E3">
        <v>0.11671580000000001</v>
      </c>
      <c r="F3">
        <v>0.1211125</v>
      </c>
      <c r="G3">
        <v>0.11484839999999999</v>
      </c>
      <c r="H3">
        <v>0.23701420000000001</v>
      </c>
      <c r="I3">
        <v>9.1474899999999998E-2</v>
      </c>
      <c r="J3">
        <v>8.5598199999999999E-2</v>
      </c>
      <c r="N3">
        <v>0.10743810000000001</v>
      </c>
      <c r="P3">
        <v>0.1979918</v>
      </c>
      <c r="Q3">
        <v>0.1162421</v>
      </c>
      <c r="R3">
        <v>0.16253590000000001</v>
      </c>
      <c r="S3">
        <v>0.29004869999999999</v>
      </c>
      <c r="T3">
        <v>0.25468109999999999</v>
      </c>
      <c r="U3">
        <v>0.21081660000000002</v>
      </c>
      <c r="V3">
        <v>0.16693859999999999</v>
      </c>
      <c r="W3">
        <v>0.1770236</v>
      </c>
      <c r="X3">
        <v>0.14277099999999998</v>
      </c>
      <c r="Y3">
        <v>0.1473758</v>
      </c>
      <c r="Z3">
        <v>0.24533650000000001</v>
      </c>
      <c r="AA3">
        <v>0.15932270000000001</v>
      </c>
      <c r="AB3">
        <v>0.13196669999999999</v>
      </c>
      <c r="AC3">
        <v>0.15014499999999997</v>
      </c>
      <c r="AD3">
        <v>0.16713670000000003</v>
      </c>
      <c r="AF3">
        <v>9.570010000000001E-2</v>
      </c>
      <c r="AG3">
        <v>9.2099100000000003E-2</v>
      </c>
      <c r="AH3">
        <v>0.1187478</v>
      </c>
      <c r="AI3">
        <v>0.1012045</v>
      </c>
      <c r="AJ3">
        <v>0.11737829999999999</v>
      </c>
      <c r="AK3">
        <v>0.10276110000000001</v>
      </c>
      <c r="AL3">
        <v>0.11030419999999999</v>
      </c>
      <c r="AM3">
        <v>0.11875239999999999</v>
      </c>
      <c r="AN3">
        <v>0.11437639999999999</v>
      </c>
      <c r="AO3">
        <v>8.6750900000000006E-2</v>
      </c>
      <c r="AP3">
        <v>0.10271950000000001</v>
      </c>
      <c r="AQ3">
        <v>8.6410100000000004E-2</v>
      </c>
      <c r="AR3">
        <v>6.6935300000000003E-2</v>
      </c>
      <c r="AS3">
        <v>5.7107900000000003E-2</v>
      </c>
      <c r="AT3">
        <v>8.8298799999999997E-2</v>
      </c>
    </row>
    <row r="4" spans="2:46" x14ac:dyDescent="0.2">
      <c r="D4">
        <v>2001</v>
      </c>
      <c r="E4">
        <v>0.11521509999999999</v>
      </c>
      <c r="F4">
        <v>0.15559800000000001</v>
      </c>
      <c r="G4">
        <v>0.1024279</v>
      </c>
      <c r="H4">
        <v>9.4504599999999994E-2</v>
      </c>
      <c r="I4">
        <v>0.114152</v>
      </c>
      <c r="J4">
        <v>0.12342120000000001</v>
      </c>
      <c r="L4">
        <v>4.4933000000000001E-2</v>
      </c>
      <c r="N4">
        <v>0.10020270000000001</v>
      </c>
      <c r="P4">
        <v>0.1033226</v>
      </c>
      <c r="Q4">
        <v>0.1070082</v>
      </c>
      <c r="R4">
        <v>5.2280500000000001E-2</v>
      </c>
      <c r="S4">
        <v>-6.3916000000000042E-3</v>
      </c>
      <c r="T4">
        <v>3.0616899999999992E-2</v>
      </c>
      <c r="U4">
        <v>1.9240000000000007E-2</v>
      </c>
      <c r="V4">
        <v>9.2193499999999998E-2</v>
      </c>
      <c r="W4">
        <v>0.11167110000000001</v>
      </c>
      <c r="X4">
        <v>6.5533499999999995E-2</v>
      </c>
      <c r="Y4">
        <v>4.4006299999999998E-2</v>
      </c>
      <c r="Z4">
        <v>9.6493399999999993E-2</v>
      </c>
      <c r="AA4">
        <v>0.1197458</v>
      </c>
      <c r="AB4">
        <v>0.1218236</v>
      </c>
      <c r="AC4">
        <v>8.1980399999999995E-2</v>
      </c>
      <c r="AD4">
        <v>6.1275600000000006E-2</v>
      </c>
      <c r="AF4">
        <v>8.2714100000000013E-2</v>
      </c>
      <c r="AG4">
        <v>9.4850199999999996E-2</v>
      </c>
      <c r="AH4">
        <v>0.1025577</v>
      </c>
      <c r="AI4">
        <v>8.0176399999999995E-2</v>
      </c>
      <c r="AJ4">
        <v>9.7185500000000008E-2</v>
      </c>
      <c r="AK4">
        <v>7.7770600000000009E-2</v>
      </c>
      <c r="AL4">
        <v>0.1117551</v>
      </c>
      <c r="AM4">
        <v>0.12192270000000001</v>
      </c>
      <c r="AN4">
        <v>0.1266708</v>
      </c>
      <c r="AO4">
        <v>0.1361656</v>
      </c>
      <c r="AP4">
        <v>0.10725660000000001</v>
      </c>
      <c r="AQ4">
        <v>0.16216700000000001</v>
      </c>
      <c r="AR4">
        <v>9.3148499999999995E-2</v>
      </c>
      <c r="AS4">
        <v>0.1159587</v>
      </c>
      <c r="AT4">
        <v>0.1343018</v>
      </c>
    </row>
    <row r="5" spans="2:46" x14ac:dyDescent="0.2">
      <c r="D5">
        <v>2002</v>
      </c>
      <c r="E5">
        <v>0.1212727</v>
      </c>
      <c r="F5">
        <v>0.1463103</v>
      </c>
      <c r="G5">
        <v>3.9614799999999992E-2</v>
      </c>
      <c r="H5">
        <v>3.0411500000000001E-2</v>
      </c>
      <c r="I5">
        <v>6.0293099999999988E-2</v>
      </c>
      <c r="J5">
        <v>4.9144199999999992E-2</v>
      </c>
      <c r="K5">
        <v>9.4337000000000004E-2</v>
      </c>
      <c r="L5">
        <v>9.6596999999999988E-2</v>
      </c>
      <c r="N5">
        <v>7.7065099999999997E-2</v>
      </c>
      <c r="P5">
        <v>7.9576300000000003E-2</v>
      </c>
      <c r="Q5">
        <v>6.5200400000000006E-2</v>
      </c>
      <c r="R5">
        <v>7.4394800000000011E-2</v>
      </c>
      <c r="S5">
        <v>-3.3647200000000009E-2</v>
      </c>
      <c r="T5">
        <v>-1.6859100000000002E-2</v>
      </c>
      <c r="U5">
        <v>5.8865999999999918E-3</v>
      </c>
      <c r="V5">
        <v>7.6009400000000005E-2</v>
      </c>
      <c r="W5">
        <v>6.7652699999999996E-2</v>
      </c>
      <c r="X5">
        <v>4.3765700000000005E-2</v>
      </c>
      <c r="Y5">
        <v>6.2368699999999992E-2</v>
      </c>
      <c r="Z5">
        <v>8.2263900000000001E-2</v>
      </c>
      <c r="AA5">
        <v>9.1339000000000004E-2</v>
      </c>
      <c r="AB5">
        <v>0.1269217</v>
      </c>
      <c r="AC5">
        <v>0.1111346</v>
      </c>
      <c r="AD5">
        <v>7.1918399999999993E-2</v>
      </c>
      <c r="AF5">
        <v>8.728770000000001E-2</v>
      </c>
      <c r="AG5">
        <v>0.10883499999999999</v>
      </c>
      <c r="AH5">
        <v>4.9310400000000004E-2</v>
      </c>
      <c r="AI5">
        <v>8.337739999999999E-2</v>
      </c>
      <c r="AJ5">
        <v>7.5132599999999994E-2</v>
      </c>
      <c r="AK5">
        <v>0.11295449999999999</v>
      </c>
      <c r="AL5">
        <v>7.3551100000000008E-2</v>
      </c>
      <c r="AM5">
        <v>5.4868E-2</v>
      </c>
      <c r="AN5">
        <v>9.4789600000000002E-2</v>
      </c>
      <c r="AO5">
        <v>7.8643900000000003E-2</v>
      </c>
      <c r="AP5">
        <v>7.9300400000000007E-2</v>
      </c>
      <c r="AQ5">
        <v>0.1368567</v>
      </c>
      <c r="AR5">
        <v>0.15525629999999999</v>
      </c>
      <c r="AS5">
        <v>0.11751619999999999</v>
      </c>
      <c r="AT5">
        <v>0.13418790000000003</v>
      </c>
    </row>
    <row r="6" spans="2:46" x14ac:dyDescent="0.2">
      <c r="D6">
        <v>2003</v>
      </c>
      <c r="E6">
        <v>0.1295856</v>
      </c>
      <c r="F6">
        <v>0.2391953</v>
      </c>
      <c r="G6">
        <v>7.7356200000000014E-2</v>
      </c>
      <c r="H6">
        <v>5.8535500000000004E-2</v>
      </c>
      <c r="I6">
        <v>1.2789499999999995E-2</v>
      </c>
      <c r="J6">
        <v>9.5713100000000009E-2</v>
      </c>
      <c r="K6">
        <v>0.1172619</v>
      </c>
      <c r="L6">
        <v>7.6101799999999997E-2</v>
      </c>
      <c r="N6">
        <v>7.3331400000000005E-2</v>
      </c>
      <c r="P6">
        <v>7.2674900000000001E-2</v>
      </c>
      <c r="Q6">
        <v>6.4987400000000001E-2</v>
      </c>
      <c r="R6">
        <v>3.7972100000000002E-2</v>
      </c>
      <c r="S6">
        <v>-2.3446099999999997E-2</v>
      </c>
      <c r="T6">
        <v>-3.207860000000002E-2</v>
      </c>
      <c r="U6">
        <v>-2.4208199999999999E-2</v>
      </c>
      <c r="V6">
        <v>4.8332400000000005E-2</v>
      </c>
      <c r="W6">
        <v>5.2683399999999991E-2</v>
      </c>
      <c r="X6">
        <v>2.63701E-2</v>
      </c>
      <c r="Y6">
        <v>4.1873899999999999E-2</v>
      </c>
      <c r="Z6">
        <v>9.43629E-2</v>
      </c>
      <c r="AA6">
        <v>8.0698400000000003E-2</v>
      </c>
      <c r="AB6">
        <v>0.11989720000000001</v>
      </c>
      <c r="AC6">
        <v>7.1181800000000003E-2</v>
      </c>
      <c r="AD6">
        <v>4.9086600000000008E-2</v>
      </c>
      <c r="AF6">
        <v>6.6164200000000006E-2</v>
      </c>
      <c r="AG6">
        <v>7.50831E-2</v>
      </c>
      <c r="AH6">
        <v>5.1873700000000002E-2</v>
      </c>
      <c r="AI6">
        <v>5.748629999999999E-2</v>
      </c>
      <c r="AJ6">
        <v>6.4340599999999998E-2</v>
      </c>
      <c r="AK6">
        <v>5.0048999999999996E-2</v>
      </c>
      <c r="AL6">
        <v>6.1611099999999995E-2</v>
      </c>
      <c r="AM6">
        <v>6.0555199999999997E-2</v>
      </c>
      <c r="AN6">
        <v>8.9186500000000002E-2</v>
      </c>
      <c r="AO6">
        <v>8.0597599999999991E-2</v>
      </c>
      <c r="AP6">
        <v>5.2181699999999998E-2</v>
      </c>
      <c r="AQ6">
        <v>0.1103932</v>
      </c>
      <c r="AR6">
        <v>0.1042894</v>
      </c>
      <c r="AS6">
        <v>9.1884700000000014E-2</v>
      </c>
      <c r="AT6">
        <v>5.68602E-2</v>
      </c>
    </row>
    <row r="7" spans="2:46" x14ac:dyDescent="0.2">
      <c r="D7">
        <v>2004</v>
      </c>
      <c r="E7">
        <v>0.12443950000000001</v>
      </c>
      <c r="F7">
        <v>0.14015179999999999</v>
      </c>
      <c r="G7">
        <v>9.8106300000000007E-2</v>
      </c>
      <c r="H7">
        <v>0.1267829</v>
      </c>
      <c r="I7">
        <v>7.0987199999999986E-2</v>
      </c>
      <c r="J7">
        <v>8.0618599999999999E-2</v>
      </c>
      <c r="K7">
        <v>8.8004700000000005E-2</v>
      </c>
      <c r="L7">
        <v>0.11656919999999998</v>
      </c>
      <c r="M7">
        <v>0.15181929999999999</v>
      </c>
      <c r="N7">
        <v>8.4263900000000003E-2</v>
      </c>
      <c r="O7">
        <v>9.7818200000000008E-2</v>
      </c>
      <c r="P7">
        <v>0.10388260000000001</v>
      </c>
      <c r="Q7">
        <v>8.2337899999999992E-2</v>
      </c>
      <c r="R7">
        <v>8.0109600000000003E-2</v>
      </c>
      <c r="S7">
        <v>4.4498600000000006E-2</v>
      </c>
      <c r="T7">
        <v>4.0213199999999998E-2</v>
      </c>
      <c r="U7">
        <v>3.7840600000000002E-2</v>
      </c>
      <c r="V7">
        <v>4.5899600000000006E-2</v>
      </c>
      <c r="W7">
        <v>6.4120999999999997E-2</v>
      </c>
      <c r="X7">
        <v>7.0402900000000004E-2</v>
      </c>
      <c r="Y7">
        <v>5.6490699999999991E-2</v>
      </c>
      <c r="Z7">
        <v>0.1188251</v>
      </c>
      <c r="AA7">
        <v>9.1332400000000008E-2</v>
      </c>
      <c r="AB7">
        <v>0.1659043</v>
      </c>
      <c r="AC7">
        <v>0.12370790000000001</v>
      </c>
      <c r="AD7">
        <v>4.1916799999999997E-2</v>
      </c>
      <c r="AF7">
        <v>7.65657E-2</v>
      </c>
      <c r="AG7">
        <v>6.2919299999999997E-2</v>
      </c>
      <c r="AH7">
        <v>3.612470000000001E-2</v>
      </c>
      <c r="AI7">
        <v>4.5388800000000007E-2</v>
      </c>
      <c r="AJ7">
        <v>3.4725800000000001E-2</v>
      </c>
      <c r="AK7">
        <v>1.8562599999999999E-2</v>
      </c>
      <c r="AL7">
        <v>3.99592E-2</v>
      </c>
      <c r="AM7">
        <v>8.3482699999999993E-2</v>
      </c>
      <c r="AN7">
        <v>7.0638199999999998E-2</v>
      </c>
      <c r="AO7">
        <v>9.4237299999999996E-2</v>
      </c>
      <c r="AP7">
        <v>7.4375800000000006E-2</v>
      </c>
      <c r="AQ7">
        <v>0.11682629999999999</v>
      </c>
      <c r="AR7">
        <v>0.10806829999999999</v>
      </c>
      <c r="AS7">
        <v>0.10753549999999999</v>
      </c>
      <c r="AT7">
        <v>8.061879999999999E-2</v>
      </c>
    </row>
    <row r="8" spans="2:46" x14ac:dyDescent="0.2">
      <c r="D8">
        <v>2005</v>
      </c>
      <c r="E8">
        <v>0.16385550000000002</v>
      </c>
      <c r="F8">
        <v>0.24993679999999999</v>
      </c>
      <c r="G8">
        <v>0.13521830000000001</v>
      </c>
      <c r="H8">
        <v>0.1482446</v>
      </c>
      <c r="I8">
        <v>9.7757400000000008E-2</v>
      </c>
      <c r="J8">
        <v>0.1244273</v>
      </c>
      <c r="K8">
        <v>0.21537400000000001</v>
      </c>
      <c r="L8">
        <v>0.14926509999999998</v>
      </c>
      <c r="M8">
        <v>0.27992459999999997</v>
      </c>
      <c r="N8">
        <v>0.2158447</v>
      </c>
      <c r="O8">
        <v>0.1824846</v>
      </c>
      <c r="P8">
        <v>0.156754</v>
      </c>
      <c r="Q8">
        <v>0.1834064</v>
      </c>
      <c r="R8">
        <v>0.15073710000000001</v>
      </c>
      <c r="S8">
        <v>0.14624419999999999</v>
      </c>
      <c r="T8">
        <v>0.1015354</v>
      </c>
      <c r="U8">
        <v>7.4364899999999998E-2</v>
      </c>
      <c r="V8">
        <v>0.1224401</v>
      </c>
      <c r="W8">
        <v>7.7848500000000001E-2</v>
      </c>
      <c r="X8">
        <v>0.13278429999999999</v>
      </c>
      <c r="Y8">
        <v>0.13949929999999999</v>
      </c>
      <c r="Z8">
        <v>0.1349776</v>
      </c>
      <c r="AA8">
        <v>0.13036979999999998</v>
      </c>
      <c r="AB8">
        <v>0.1911947</v>
      </c>
      <c r="AC8">
        <v>0.1625557</v>
      </c>
      <c r="AD8">
        <v>0.1249657</v>
      </c>
      <c r="AE8">
        <v>3.1919099999999999E-2</v>
      </c>
      <c r="AF8">
        <v>9.3148000000000009E-2</v>
      </c>
      <c r="AG8">
        <v>0.10471330000000001</v>
      </c>
      <c r="AH8">
        <v>0.12616659999999999</v>
      </c>
      <c r="AI8">
        <v>0.11891679999999999</v>
      </c>
      <c r="AJ8">
        <v>0.12742209999999998</v>
      </c>
      <c r="AK8">
        <v>0.1132454</v>
      </c>
      <c r="AL8">
        <v>8.2333099999999992E-2</v>
      </c>
      <c r="AM8">
        <v>0.13500870000000001</v>
      </c>
      <c r="AN8">
        <v>0.1334429</v>
      </c>
      <c r="AO8">
        <v>0.1443613</v>
      </c>
      <c r="AP8">
        <v>5.1758100000000008E-2</v>
      </c>
      <c r="AQ8">
        <v>0.46719660000000002</v>
      </c>
      <c r="AR8">
        <v>0.23481029999999997</v>
      </c>
      <c r="AS8">
        <v>0.18685259999999998</v>
      </c>
      <c r="AT8">
        <v>8.9626900000000009E-2</v>
      </c>
    </row>
    <row r="9" spans="2:46" x14ac:dyDescent="0.2">
      <c r="D9">
        <v>2006</v>
      </c>
      <c r="E9">
        <v>0.1592605</v>
      </c>
      <c r="F9">
        <v>0.13455039999999999</v>
      </c>
      <c r="G9">
        <v>0.21202170000000001</v>
      </c>
      <c r="H9">
        <v>0.15730160000000001</v>
      </c>
      <c r="I9">
        <v>0.16090500000000002</v>
      </c>
      <c r="J9">
        <v>0.1465591</v>
      </c>
      <c r="K9">
        <v>0.29532380000000003</v>
      </c>
      <c r="L9">
        <v>0.13800370000000001</v>
      </c>
      <c r="M9">
        <v>0.24249039999999999</v>
      </c>
      <c r="N9">
        <v>0.15928920000000002</v>
      </c>
      <c r="O9">
        <v>0.20369989999999999</v>
      </c>
      <c r="P9">
        <v>0.16743940000000002</v>
      </c>
      <c r="Q9">
        <v>0.18023509999999998</v>
      </c>
      <c r="R9">
        <v>0.17953659999999999</v>
      </c>
      <c r="S9">
        <v>0.16900100000000001</v>
      </c>
      <c r="T9">
        <v>0.12762970000000001</v>
      </c>
      <c r="U9">
        <v>0.16235150000000001</v>
      </c>
      <c r="V9">
        <v>0.16109570000000001</v>
      </c>
      <c r="W9">
        <v>0.10455109999999999</v>
      </c>
      <c r="X9">
        <v>0.13635449999999999</v>
      </c>
      <c r="Y9">
        <v>0.23412340000000001</v>
      </c>
      <c r="Z9">
        <v>0.1274651</v>
      </c>
      <c r="AA9">
        <v>0.13352800000000001</v>
      </c>
      <c r="AB9">
        <v>0.2049</v>
      </c>
      <c r="AC9">
        <v>0.18739039999999998</v>
      </c>
      <c r="AD9">
        <v>0.19925660000000001</v>
      </c>
      <c r="AE9">
        <v>8.5178900000000002E-2</v>
      </c>
      <c r="AF9">
        <v>0.1343907</v>
      </c>
      <c r="AG9">
        <v>0.15411209999999997</v>
      </c>
      <c r="AH9">
        <v>0.15196689999999999</v>
      </c>
      <c r="AI9">
        <v>0.18883939999999999</v>
      </c>
      <c r="AJ9">
        <v>0.15102209999999999</v>
      </c>
      <c r="AK9">
        <v>0.13366609999999998</v>
      </c>
      <c r="AL9">
        <v>0.12521200000000002</v>
      </c>
      <c r="AM9">
        <v>0.16417779999999998</v>
      </c>
      <c r="AN9">
        <v>0.14784200000000003</v>
      </c>
      <c r="AO9">
        <v>0.1192807</v>
      </c>
      <c r="AP9">
        <v>0.1596071</v>
      </c>
      <c r="AQ9">
        <v>0.24551439999999999</v>
      </c>
      <c r="AR9">
        <v>0.1790562</v>
      </c>
      <c r="AS9">
        <v>0.1066706</v>
      </c>
      <c r="AT9">
        <v>0.1394532</v>
      </c>
    </row>
    <row r="10" spans="2:46" x14ac:dyDescent="0.2">
      <c r="D10">
        <v>2007</v>
      </c>
      <c r="E10">
        <v>0.18337530000000002</v>
      </c>
      <c r="F10">
        <v>8.4302699999999994E-2</v>
      </c>
      <c r="G10">
        <v>0.21469589999999997</v>
      </c>
      <c r="H10">
        <v>0.17748370000000002</v>
      </c>
      <c r="I10">
        <v>0.2110899</v>
      </c>
      <c r="J10">
        <v>0.14392099999999999</v>
      </c>
      <c r="K10">
        <v>0.11126170000000001</v>
      </c>
      <c r="L10">
        <v>0.16378860000000001</v>
      </c>
      <c r="M10">
        <v>0.16454179999999999</v>
      </c>
      <c r="N10">
        <v>0.1190022</v>
      </c>
      <c r="O10">
        <v>0.11510860000000001</v>
      </c>
      <c r="P10">
        <v>0.20438669999999998</v>
      </c>
      <c r="Q10">
        <v>0.19290930000000001</v>
      </c>
      <c r="R10">
        <v>0.13847559999999998</v>
      </c>
      <c r="S10">
        <v>0.1799201</v>
      </c>
      <c r="T10">
        <v>0.1530128</v>
      </c>
      <c r="U10">
        <v>0.10208780000000001</v>
      </c>
      <c r="V10">
        <v>0.10952300000000001</v>
      </c>
      <c r="W10">
        <v>0.1393692</v>
      </c>
      <c r="X10">
        <v>0.13926050000000001</v>
      </c>
      <c r="Y10">
        <v>0.13145980000000002</v>
      </c>
      <c r="Z10">
        <v>0.15710639999999998</v>
      </c>
      <c r="AA10">
        <v>9.6309500000000006E-2</v>
      </c>
      <c r="AB10">
        <v>9.9669399999999991E-2</v>
      </c>
      <c r="AC10">
        <v>0.1184592</v>
      </c>
      <c r="AD10">
        <v>0.12541620000000001</v>
      </c>
      <c r="AE10">
        <v>0.28204099999999999</v>
      </c>
      <c r="AF10">
        <v>0.12790550000000001</v>
      </c>
      <c r="AG10">
        <v>0.1140755</v>
      </c>
      <c r="AH10">
        <v>0.13275629999999999</v>
      </c>
      <c r="AI10">
        <v>8.6344000000000004E-2</v>
      </c>
      <c r="AJ10">
        <v>0.11810499999999999</v>
      </c>
      <c r="AK10">
        <v>0.1194567</v>
      </c>
      <c r="AL10">
        <v>9.4071600000000005E-2</v>
      </c>
      <c r="AM10">
        <v>0.1157383</v>
      </c>
      <c r="AN10">
        <v>0.1026987</v>
      </c>
      <c r="AO10">
        <v>8.1232199999999991E-2</v>
      </c>
      <c r="AP10">
        <v>9.60453E-2</v>
      </c>
      <c r="AQ10">
        <v>4.7034699999999999E-2</v>
      </c>
      <c r="AR10">
        <v>1.2840600000000001E-2</v>
      </c>
      <c r="AS10">
        <v>-3.30528E-2</v>
      </c>
      <c r="AT10">
        <v>0.12606620000000002</v>
      </c>
    </row>
    <row r="11" spans="2:46" x14ac:dyDescent="0.2">
      <c r="D11">
        <v>2008</v>
      </c>
      <c r="E11">
        <v>-2.3706999999999964E-3</v>
      </c>
      <c r="F11">
        <v>1.1334300000000005E-2</v>
      </c>
      <c r="G11">
        <v>-9.4537800000000005E-2</v>
      </c>
      <c r="H11">
        <v>-7.65454E-2</v>
      </c>
      <c r="I11">
        <v>-1.6730000000000009E-2</v>
      </c>
      <c r="J11">
        <v>-9.6295700000000012E-2</v>
      </c>
      <c r="K11">
        <v>-5.10134E-2</v>
      </c>
      <c r="L11">
        <v>-0.10380789999999998</v>
      </c>
      <c r="M11">
        <v>-0.11394860000000002</v>
      </c>
      <c r="N11">
        <v>-6.5581699999999993E-2</v>
      </c>
      <c r="O11">
        <v>1.28944E-2</v>
      </c>
      <c r="P11">
        <v>-2.4379599999999987E-2</v>
      </c>
      <c r="Q11">
        <v>-3.4059599999999995E-2</v>
      </c>
      <c r="R11">
        <v>-3.6987300000000008E-2</v>
      </c>
      <c r="S11">
        <v>-4.8084299999999996E-2</v>
      </c>
      <c r="T11">
        <v>-2.8973199999999998E-2</v>
      </c>
      <c r="U11">
        <v>-1.5718500000000003E-2</v>
      </c>
      <c r="V11">
        <v>-2.4884900000000001E-2</v>
      </c>
      <c r="W11">
        <v>2.6172000000000001E-3</v>
      </c>
      <c r="X11">
        <v>-2.5999500000000009E-2</v>
      </c>
      <c r="Y11">
        <v>5.2332000000000004E-3</v>
      </c>
      <c r="Z11">
        <v>3.4141999999999992E-3</v>
      </c>
      <c r="AA11">
        <v>-2.1704300000000003E-2</v>
      </c>
      <c r="AB11">
        <v>-4.7149400000000001E-2</v>
      </c>
      <c r="AC11">
        <v>-5.2982999999999995E-2</v>
      </c>
      <c r="AD11">
        <v>-2.0759900000000005E-2</v>
      </c>
      <c r="AE11">
        <v>-0.23487480000000002</v>
      </c>
      <c r="AF11">
        <v>8.2426599999999989E-2</v>
      </c>
      <c r="AG11">
        <v>4.2569300000000004E-2</v>
      </c>
      <c r="AH11">
        <v>2.4215899999999995E-2</v>
      </c>
      <c r="AI11">
        <v>3.1166900000000004E-2</v>
      </c>
      <c r="AJ11">
        <v>6.8380799999999992E-2</v>
      </c>
      <c r="AK11">
        <v>1.0692000000000007E-2</v>
      </c>
      <c r="AL11">
        <v>1.8682100000000007E-2</v>
      </c>
      <c r="AM11">
        <v>6.1097900000000004E-2</v>
      </c>
      <c r="AN11">
        <v>5.2224100000000002E-2</v>
      </c>
      <c r="AO11">
        <v>6.3616600000000009E-2</v>
      </c>
      <c r="AP11">
        <v>4.4748099999999999E-2</v>
      </c>
      <c r="AQ11">
        <v>-7.7536999999999995E-2</v>
      </c>
      <c r="AR11">
        <v>-3.9772999999999989E-2</v>
      </c>
      <c r="AS11">
        <v>1.9911500000000002E-2</v>
      </c>
      <c r="AT11">
        <v>8.366309999999999E-2</v>
      </c>
    </row>
    <row r="12" spans="2:46" x14ac:dyDescent="0.2">
      <c r="D12">
        <v>2009</v>
      </c>
      <c r="E12">
        <v>4.2875400000000001E-2</v>
      </c>
      <c r="F12">
        <v>7.0880200000000004E-2</v>
      </c>
      <c r="G12">
        <v>5.2796999999999983E-3</v>
      </c>
      <c r="H12">
        <v>4.5589500000000005E-2</v>
      </c>
      <c r="I12">
        <v>3.62677E-2</v>
      </c>
      <c r="J12">
        <v>4.1230700000000002E-2</v>
      </c>
      <c r="K12">
        <v>8.0611000000000002E-2</v>
      </c>
      <c r="L12">
        <v>5.5847899999999999E-2</v>
      </c>
      <c r="M12">
        <v>3.8474300000000003E-2</v>
      </c>
      <c r="N12">
        <v>5.848260000000001E-2</v>
      </c>
      <c r="O12">
        <v>7.0680300000000001E-2</v>
      </c>
      <c r="P12">
        <v>6.9781700000000002E-2</v>
      </c>
      <c r="Q12">
        <v>6.8042000000000102E-3</v>
      </c>
      <c r="R12">
        <v>1.5249100000000008E-2</v>
      </c>
      <c r="S12">
        <v>-2.3042700000000013E-2</v>
      </c>
      <c r="T12">
        <v>-7.267699999999995E-3</v>
      </c>
      <c r="U12">
        <v>3.2944999999999988E-3</v>
      </c>
      <c r="V12">
        <v>3.3552799999999994E-2</v>
      </c>
      <c r="W12">
        <v>3.8485900000000003E-2</v>
      </c>
      <c r="X12">
        <v>3.7640800000000002E-2</v>
      </c>
      <c r="Y12">
        <v>4.5645999999999881E-3</v>
      </c>
      <c r="Z12">
        <v>0.13545950000000001</v>
      </c>
      <c r="AA12">
        <v>0.1159762</v>
      </c>
      <c r="AB12">
        <v>0.1742128</v>
      </c>
      <c r="AC12">
        <v>0.10690730000000001</v>
      </c>
      <c r="AD12">
        <v>1.3107099999999997E-2</v>
      </c>
      <c r="AE12">
        <v>-0.12960769999999999</v>
      </c>
      <c r="AF12">
        <v>7.0991299999999993E-2</v>
      </c>
      <c r="AG12">
        <v>5.1955899999999999E-2</v>
      </c>
      <c r="AH12">
        <v>2.91106E-2</v>
      </c>
      <c r="AI12">
        <v>4.9047999999999994E-2</v>
      </c>
      <c r="AJ12">
        <v>3.87179E-2</v>
      </c>
      <c r="AK12">
        <v>4.7099599999999998E-2</v>
      </c>
      <c r="AL12">
        <v>2.0865200000000007E-2</v>
      </c>
      <c r="AM12">
        <v>2.4461400000000001E-2</v>
      </c>
      <c r="AN12">
        <v>5.7764800000000005E-2</v>
      </c>
      <c r="AO12">
        <v>8.7742299999999995E-2</v>
      </c>
      <c r="AP12">
        <v>2.4580899999999989E-2</v>
      </c>
      <c r="AQ12">
        <v>-3.4413900000000004E-2</v>
      </c>
      <c r="AR12">
        <v>1.8734700000000003E-2</v>
      </c>
      <c r="AS12">
        <v>1.7304900000000002E-2</v>
      </c>
      <c r="AT12">
        <v>3.3623500000000001E-2</v>
      </c>
    </row>
    <row r="13" spans="2:46" x14ac:dyDescent="0.2">
      <c r="D13">
        <v>2010</v>
      </c>
      <c r="E13">
        <v>6.3832E-2</v>
      </c>
      <c r="F13">
        <v>0.1164702</v>
      </c>
      <c r="G13">
        <v>9.9495799999999995E-2</v>
      </c>
      <c r="H13">
        <v>0.10803479999999999</v>
      </c>
      <c r="I13">
        <v>6.1234400000000001E-2</v>
      </c>
      <c r="J13">
        <v>8.3778199999999997E-2</v>
      </c>
      <c r="K13">
        <v>8.33005E-2</v>
      </c>
      <c r="L13">
        <v>5.8445900000000002E-2</v>
      </c>
      <c r="M13">
        <v>0.1202999</v>
      </c>
      <c r="N13">
        <v>8.2054500000000002E-2</v>
      </c>
      <c r="O13">
        <v>9.9552000000000002E-2</v>
      </c>
      <c r="P13">
        <v>8.7031300000000006E-2</v>
      </c>
      <c r="Q13">
        <v>9.4681600000000005E-2</v>
      </c>
      <c r="R13">
        <v>7.9354899999999992E-2</v>
      </c>
      <c r="S13">
        <v>0.13436190000000001</v>
      </c>
      <c r="T13">
        <v>9.8382399999999995E-2</v>
      </c>
      <c r="U13">
        <v>6.8033700000000003E-2</v>
      </c>
      <c r="V13">
        <v>0.11281769999999999</v>
      </c>
      <c r="W13">
        <v>0.1175921</v>
      </c>
      <c r="X13">
        <v>0.12409730000000001</v>
      </c>
      <c r="Y13">
        <v>4.8468800000000006E-2</v>
      </c>
      <c r="Z13">
        <v>0.1038129</v>
      </c>
      <c r="AA13">
        <v>9.3279699999999993E-2</v>
      </c>
      <c r="AB13">
        <v>7.1127999999999997E-2</v>
      </c>
      <c r="AC13">
        <v>0.10098990000000001</v>
      </c>
      <c r="AD13">
        <v>0.13509209999999999</v>
      </c>
      <c r="AE13">
        <v>0.14560300000000001</v>
      </c>
      <c r="AF13">
        <v>4.0828999999999997E-2</v>
      </c>
      <c r="AG13">
        <v>6.76094E-2</v>
      </c>
      <c r="AH13">
        <v>6.6110299999999997E-2</v>
      </c>
      <c r="AI13">
        <v>7.6659900000000003E-2</v>
      </c>
      <c r="AJ13">
        <v>7.4965799999999999E-2</v>
      </c>
      <c r="AK13">
        <v>5.9913399999999999E-2</v>
      </c>
      <c r="AL13">
        <v>3.9265099999999997E-2</v>
      </c>
      <c r="AM13">
        <v>4.2200100000000004E-2</v>
      </c>
      <c r="AN13">
        <v>6.21028E-2</v>
      </c>
      <c r="AO13">
        <v>4.471E-2</v>
      </c>
      <c r="AP13">
        <v>5.0525199999999992E-2</v>
      </c>
      <c r="AQ13">
        <v>2.14161E-2</v>
      </c>
      <c r="AR13">
        <v>4.2100399999999996E-2</v>
      </c>
      <c r="AS13">
        <v>3.0462900000000001E-2</v>
      </c>
      <c r="AT13">
        <v>5.4826600000000003E-2</v>
      </c>
    </row>
    <row r="14" spans="2:46" x14ac:dyDescent="0.2">
      <c r="D14">
        <v>2011</v>
      </c>
      <c r="E14">
        <v>5.82458E-2</v>
      </c>
      <c r="F14">
        <v>6.0391E-2</v>
      </c>
      <c r="G14">
        <v>0.11765589999999999</v>
      </c>
      <c r="H14">
        <v>8.6617100000000002E-2</v>
      </c>
      <c r="I14">
        <v>6.0611299999999993E-2</v>
      </c>
      <c r="J14">
        <v>9.7520700000000002E-2</v>
      </c>
      <c r="K14">
        <v>7.6345899999999994E-2</v>
      </c>
      <c r="L14">
        <v>8.8201699999999994E-2</v>
      </c>
      <c r="M14">
        <v>0.1059387</v>
      </c>
      <c r="N14">
        <v>6.3204300000000005E-2</v>
      </c>
      <c r="O14">
        <v>3.4036299999999992E-2</v>
      </c>
      <c r="P14">
        <v>7.0458099999999996E-2</v>
      </c>
      <c r="Q14">
        <v>0.1140133</v>
      </c>
      <c r="R14">
        <v>9.26506E-2</v>
      </c>
      <c r="S14">
        <v>0.12009790000000001</v>
      </c>
      <c r="T14">
        <v>0.1076781</v>
      </c>
      <c r="U14">
        <v>6.9919999999999996E-2</v>
      </c>
      <c r="V14">
        <v>0.11433479999999999</v>
      </c>
      <c r="W14">
        <v>7.6920999999999989E-2</v>
      </c>
      <c r="X14">
        <v>8.9328199999999996E-2</v>
      </c>
      <c r="Y14">
        <v>9.42664E-2</v>
      </c>
      <c r="Z14">
        <v>5.9557899999999997E-2</v>
      </c>
      <c r="AA14">
        <v>0.10611909999999999</v>
      </c>
      <c r="AB14">
        <v>6.3409599999999997E-2</v>
      </c>
      <c r="AC14">
        <v>7.5984899999999994E-2</v>
      </c>
      <c r="AD14">
        <v>8.8825600000000005E-2</v>
      </c>
      <c r="AE14">
        <v>1.3122999999999999E-2</v>
      </c>
      <c r="AF14">
        <v>6.1772599999999997E-2</v>
      </c>
      <c r="AG14">
        <v>6.5753699999999998E-2</v>
      </c>
      <c r="AH14">
        <v>7.8012100000000001E-2</v>
      </c>
      <c r="AI14">
        <v>4.96459E-2</v>
      </c>
      <c r="AJ14">
        <v>5.4482699999999995E-2</v>
      </c>
      <c r="AK14">
        <v>1.7928900000000001E-2</v>
      </c>
      <c r="AL14">
        <v>3.6201899999999995E-2</v>
      </c>
      <c r="AM14">
        <v>2.0016700000000002E-2</v>
      </c>
      <c r="AN14">
        <v>4.4985699999999997E-2</v>
      </c>
      <c r="AO14">
        <v>5.3988699999999994E-2</v>
      </c>
      <c r="AP14">
        <v>5.184190000000001E-2</v>
      </c>
      <c r="AQ14">
        <v>1.6582299999999998E-2</v>
      </c>
      <c r="AR14">
        <v>1.5638399999999997E-2</v>
      </c>
      <c r="AS14">
        <v>3.00045E-2</v>
      </c>
      <c r="AT14">
        <v>7.8436900000000004E-2</v>
      </c>
    </row>
    <row r="15" spans="2:46" x14ac:dyDescent="0.2">
      <c r="D15">
        <v>2012</v>
      </c>
      <c r="E15">
        <v>3.9928099999999994E-2</v>
      </c>
      <c r="F15">
        <v>4.9504700000000013E-2</v>
      </c>
      <c r="G15">
        <v>5.8982499999999993E-2</v>
      </c>
      <c r="H15">
        <v>7.1276900000000004E-2</v>
      </c>
      <c r="I15">
        <v>3.7137500000000004E-2</v>
      </c>
      <c r="J15">
        <v>3.6100900000000005E-2</v>
      </c>
      <c r="K15">
        <v>5.9435000000000002E-2</v>
      </c>
      <c r="L15">
        <v>7.2031999999999999E-2</v>
      </c>
      <c r="M15">
        <v>9.4493999999999995E-2</v>
      </c>
      <c r="N15">
        <v>2.7281299999999988E-2</v>
      </c>
      <c r="O15">
        <v>4.3327999999999992E-2</v>
      </c>
      <c r="P15">
        <v>5.0414899999999999E-2</v>
      </c>
      <c r="Q15">
        <v>5.9948799999999997E-2</v>
      </c>
      <c r="R15">
        <v>5.8121200000000005E-2</v>
      </c>
      <c r="S15">
        <v>7.5048299999999998E-2</v>
      </c>
      <c r="T15">
        <v>6.5034800000000004E-2</v>
      </c>
      <c r="U15">
        <v>5.1108399999999998E-2</v>
      </c>
      <c r="V15">
        <v>7.1003899999999995E-2</v>
      </c>
      <c r="W15">
        <v>3.9798500000000001E-2</v>
      </c>
      <c r="X15">
        <v>3.4046899999999991E-2</v>
      </c>
      <c r="Y15">
        <v>5.0863100000000008E-2</v>
      </c>
      <c r="Z15">
        <v>5.0475499999999993E-2</v>
      </c>
      <c r="AA15">
        <v>6.7316700000000007E-2</v>
      </c>
      <c r="AB15">
        <v>6.4627900000000002E-2</v>
      </c>
      <c r="AC15">
        <v>7.827110000000001E-2</v>
      </c>
      <c r="AD15">
        <v>5.9794700000000006E-2</v>
      </c>
      <c r="AE15">
        <v>-2.8941699999999997E-2</v>
      </c>
      <c r="AF15">
        <v>5.5061499999999999E-2</v>
      </c>
      <c r="AG15">
        <v>2.1408899999999995E-2</v>
      </c>
      <c r="AH15">
        <v>5.1773200000000005E-2</v>
      </c>
      <c r="AI15">
        <v>6.9801500000000002E-2</v>
      </c>
      <c r="AJ15">
        <v>4.5744399999999998E-2</v>
      </c>
      <c r="AK15">
        <v>3.8730299999999995E-2</v>
      </c>
      <c r="AL15">
        <v>-1.7116799999999988E-2</v>
      </c>
      <c r="AM15">
        <v>-1.9517E-2</v>
      </c>
      <c r="AN15">
        <v>4.541400000000001E-3</v>
      </c>
      <c r="AO15">
        <v>2.4738900000000008E-2</v>
      </c>
      <c r="AP15">
        <v>1.23505E-2</v>
      </c>
      <c r="AQ15">
        <v>6.85061E-2</v>
      </c>
      <c r="AR15">
        <v>5.4761400000000002E-2</v>
      </c>
      <c r="AS15">
        <v>4.59812E-2</v>
      </c>
      <c r="AT15">
        <v>5.0481199999999997E-2</v>
      </c>
    </row>
    <row r="17" spans="3:46" x14ac:dyDescent="0.2">
      <c r="D17" s="1" t="s">
        <v>14</v>
      </c>
      <c r="E17" s="1">
        <f>AVERAGE(E3:E15)</f>
        <v>0.10124850769230773</v>
      </c>
      <c r="F17" s="1">
        <f t="shared" ref="F17:J17" si="0">AVERAGE(F3:F15)</f>
        <v>0.12151832307692306</v>
      </c>
      <c r="G17" s="1">
        <f t="shared" si="0"/>
        <v>9.0858892307692285E-2</v>
      </c>
      <c r="H17" s="1">
        <f t="shared" si="0"/>
        <v>9.7327038461538479E-2</v>
      </c>
      <c r="I17" s="1">
        <f t="shared" si="0"/>
        <v>7.6766915384615386E-2</v>
      </c>
      <c r="J17" s="1">
        <f t="shared" si="0"/>
        <v>7.7825961538461538E-2</v>
      </c>
      <c r="K17" s="1">
        <f>AVERAGE(K5:K15)</f>
        <v>0.10638564545454544</v>
      </c>
      <c r="L17" s="1">
        <f>AVERAGE(L4:L15)</f>
        <v>7.9664833333333337E-2</v>
      </c>
      <c r="M17" s="1">
        <f>AVERAGE(M7:M15)</f>
        <v>0.12044826666666666</v>
      </c>
      <c r="N17" s="1">
        <f t="shared" ref="N17" si="1">AVERAGE(N3:N15)</f>
        <v>8.4759869230769253E-2</v>
      </c>
      <c r="O17" s="1">
        <f>AVERAGE(O7:O15)</f>
        <v>9.5511366666666667E-2</v>
      </c>
      <c r="P17" s="1">
        <f t="shared" ref="P17:AD17" si="2">AVERAGE(P3:P15)</f>
        <v>0.10302574615384616</v>
      </c>
      <c r="Q17" s="1">
        <f t="shared" si="2"/>
        <v>9.4901161538461537E-2</v>
      </c>
      <c r="R17" s="1">
        <f t="shared" si="2"/>
        <v>8.3417746153846145E-2</v>
      </c>
      <c r="S17" s="1">
        <f t="shared" si="2"/>
        <v>7.881606153846156E-2</v>
      </c>
      <c r="T17" s="1">
        <f t="shared" si="2"/>
        <v>6.8738907692307671E-2</v>
      </c>
      <c r="U17" s="1">
        <f t="shared" si="2"/>
        <v>5.8847530769230764E-2</v>
      </c>
      <c r="V17" s="1">
        <f t="shared" si="2"/>
        <v>8.6865892307692316E-2</v>
      </c>
      <c r="W17" s="1">
        <f t="shared" si="2"/>
        <v>8.2333484615384617E-2</v>
      </c>
      <c r="X17" s="1">
        <f t="shared" si="2"/>
        <v>7.8181246153846168E-2</v>
      </c>
      <c r="Y17" s="1">
        <f t="shared" si="2"/>
        <v>8.1584153846153848E-2</v>
      </c>
      <c r="Z17" s="1">
        <f t="shared" si="2"/>
        <v>0.1084269923076923</v>
      </c>
      <c r="AA17" s="1">
        <f t="shared" si="2"/>
        <v>9.7202538461538465E-2</v>
      </c>
      <c r="AB17" s="1">
        <f t="shared" si="2"/>
        <v>0.11450050000000003</v>
      </c>
      <c r="AC17" s="1">
        <f t="shared" si="2"/>
        <v>0.10120963076923079</v>
      </c>
      <c r="AD17" s="1">
        <f t="shared" si="2"/>
        <v>8.5925553846153857E-2</v>
      </c>
      <c r="AE17" s="1">
        <f>AVERAGE(AE3:AE15)</f>
        <v>2.0555100000000003E-2</v>
      </c>
      <c r="AF17" s="1">
        <f t="shared" ref="AF17:AT17" si="3">AVERAGE(AF3:AF15)</f>
        <v>8.2689000000000012E-2</v>
      </c>
      <c r="AG17" s="1">
        <f t="shared" si="3"/>
        <v>8.1229599999999985E-2</v>
      </c>
      <c r="AH17" s="1">
        <f t="shared" si="3"/>
        <v>7.8363553846153844E-2</v>
      </c>
      <c r="AI17" s="1">
        <f t="shared" si="3"/>
        <v>7.985044615384615E-2</v>
      </c>
      <c r="AJ17" s="1">
        <f t="shared" si="3"/>
        <v>8.2123353846153824E-2</v>
      </c>
      <c r="AK17" s="1">
        <f t="shared" si="3"/>
        <v>6.9448476923076929E-2</v>
      </c>
      <c r="AL17" s="1">
        <f t="shared" si="3"/>
        <v>6.1284223076923085E-2</v>
      </c>
      <c r="AM17" s="1">
        <f t="shared" si="3"/>
        <v>7.5597300000000006E-2</v>
      </c>
      <c r="AN17" s="1">
        <f t="shared" si="3"/>
        <v>8.4712607692307693E-2</v>
      </c>
      <c r="AO17" s="1">
        <f t="shared" si="3"/>
        <v>8.4312769230769233E-2</v>
      </c>
      <c r="AP17" s="1">
        <f t="shared" si="3"/>
        <v>6.9791623076923076E-2</v>
      </c>
      <c r="AQ17" s="1">
        <f t="shared" si="3"/>
        <v>0.1051502</v>
      </c>
      <c r="AR17" s="1">
        <f t="shared" si="3"/>
        <v>8.0451292307692324E-2</v>
      </c>
      <c r="AS17" s="1">
        <f t="shared" si="3"/>
        <v>6.877987692307691E-2</v>
      </c>
      <c r="AT17" s="1">
        <f t="shared" si="3"/>
        <v>8.8495776923076905E-2</v>
      </c>
    </row>
    <row r="18" spans="3:46" x14ac:dyDescent="0.2">
      <c r="D18" s="1" t="s">
        <v>15</v>
      </c>
      <c r="E18" s="1">
        <f t="shared" ref="E18:J18" si="4">VAR(E3:E15)</f>
        <v>3.11330841725743E-3</v>
      </c>
      <c r="F18" s="1">
        <f t="shared" si="4"/>
        <v>4.8058487440385961E-3</v>
      </c>
      <c r="G18" s="1">
        <f t="shared" si="4"/>
        <v>6.5882035318674372E-3</v>
      </c>
      <c r="H18" s="1">
        <f t="shared" si="4"/>
        <v>6.0667993891308954E-3</v>
      </c>
      <c r="I18" s="1">
        <f t="shared" si="4"/>
        <v>3.6690804840314117E-3</v>
      </c>
      <c r="J18" s="1">
        <f t="shared" si="4"/>
        <v>4.0313389538742311E-3</v>
      </c>
      <c r="K18" s="1">
        <f>VAR(K5:K15)</f>
        <v>7.7279650718067349E-3</v>
      </c>
      <c r="L18" s="1">
        <f>VAR(L4:L15)</f>
        <v>4.8184478328842408E-3</v>
      </c>
      <c r="M18" s="1">
        <f>VAR(M7:M15)</f>
        <v>1.3225145053270004E-2</v>
      </c>
      <c r="N18" s="1">
        <f>VAR(N3:N15)</f>
        <v>4.3268391321256393E-3</v>
      </c>
      <c r="O18" s="1">
        <f>VAR(O7:O15)</f>
        <v>4.2024043055874996E-3</v>
      </c>
      <c r="P18" s="1">
        <f t="shared" ref="P18:AT18" si="5">VAR(P3:P15)</f>
        <v>4.1018312474026932E-3</v>
      </c>
      <c r="Q18" s="1">
        <f t="shared" si="5"/>
        <v>4.4363679752992312E-3</v>
      </c>
      <c r="R18" s="1">
        <f t="shared" si="5"/>
        <v>3.8395815216560277E-3</v>
      </c>
      <c r="S18" s="1">
        <f t="shared" si="5"/>
        <v>1.0862277933412564E-2</v>
      </c>
      <c r="T18" s="1">
        <f t="shared" si="5"/>
        <v>6.97599112744577E-3</v>
      </c>
      <c r="U18" s="1">
        <f t="shared" si="5"/>
        <v>4.7120377594423099E-3</v>
      </c>
      <c r="V18" s="1">
        <f t="shared" si="5"/>
        <v>2.8350042515024321E-3</v>
      </c>
      <c r="W18" s="1">
        <f t="shared" si="5"/>
        <v>2.1982548418814133E-3</v>
      </c>
      <c r="X18" s="1">
        <f t="shared" si="5"/>
        <v>2.9195800061660227E-3</v>
      </c>
      <c r="Y18" s="1">
        <f t="shared" si="5"/>
        <v>4.2824291676593559E-3</v>
      </c>
      <c r="Z18" s="1">
        <f t="shared" si="5"/>
        <v>3.4033680179607734E-3</v>
      </c>
      <c r="AA18" s="1">
        <f t="shared" si="5"/>
        <v>1.8840072407909001E-3</v>
      </c>
      <c r="AB18" s="1">
        <f t="shared" si="5"/>
        <v>4.5111223002533259E-3</v>
      </c>
      <c r="AC18" s="1">
        <f t="shared" si="5"/>
        <v>3.3940947167506383E-3</v>
      </c>
      <c r="AD18" s="1">
        <f t="shared" si="5"/>
        <v>3.8677845233660232E-3</v>
      </c>
      <c r="AE18" s="1">
        <f t="shared" si="5"/>
        <v>2.5516528407737143E-2</v>
      </c>
      <c r="AF18" s="1">
        <f t="shared" si="5"/>
        <v>7.0149406110333234E-4</v>
      </c>
      <c r="AG18" s="1">
        <f t="shared" si="5"/>
        <v>1.2280054446650024E-3</v>
      </c>
      <c r="AH18" s="1">
        <f t="shared" si="5"/>
        <v>1.8685376743876939E-3</v>
      </c>
      <c r="AI18" s="1">
        <f t="shared" si="5"/>
        <v>1.6621327938160246E-3</v>
      </c>
      <c r="AJ18" s="1">
        <f t="shared" si="5"/>
        <v>1.3655544049026951E-3</v>
      </c>
      <c r="AK18" s="1">
        <f t="shared" si="5"/>
        <v>1.8517464616419216E-3</v>
      </c>
      <c r="AL18" s="1">
        <f t="shared" si="5"/>
        <v>1.8224798915285878E-3</v>
      </c>
      <c r="AM18" s="1">
        <f t="shared" si="5"/>
        <v>2.8158743195249997E-3</v>
      </c>
      <c r="AN18" s="1">
        <f t="shared" si="5"/>
        <v>1.6618402170907702E-3</v>
      </c>
      <c r="AO18" s="1">
        <f t="shared" si="5"/>
        <v>1.179519587625643E-3</v>
      </c>
      <c r="AP18" s="1">
        <f t="shared" si="5"/>
        <v>1.5545626374735926E-3</v>
      </c>
      <c r="AQ18" s="1">
        <f t="shared" si="5"/>
        <v>1.8998296549853338E-2</v>
      </c>
      <c r="AR18" s="1">
        <f t="shared" si="5"/>
        <v>5.8321476945190978E-3</v>
      </c>
      <c r="AS18" s="1">
        <f t="shared" si="5"/>
        <v>3.4207664521669237E-3</v>
      </c>
      <c r="AT18" s="1">
        <f t="shared" si="5"/>
        <v>1.2477130274569277E-3</v>
      </c>
    </row>
    <row r="19" spans="3:46" x14ac:dyDescent="0.2">
      <c r="D19" s="1" t="s">
        <v>16</v>
      </c>
      <c r="E19" s="1">
        <f>STDEV(E3:E15)</f>
        <v>5.5797028749364694E-2</v>
      </c>
      <c r="F19" s="1">
        <f t="shared" ref="F19:AT19" si="6">STDEV(F3:F15)</f>
        <v>6.9324229126897591E-2</v>
      </c>
      <c r="G19" s="1">
        <f t="shared" si="6"/>
        <v>8.1167749333509537E-2</v>
      </c>
      <c r="H19" s="1">
        <f t="shared" si="6"/>
        <v>7.7889661631893717E-2</v>
      </c>
      <c r="I19" s="1">
        <f t="shared" si="6"/>
        <v>6.0572935243649963E-2</v>
      </c>
      <c r="J19" s="1">
        <f t="shared" si="6"/>
        <v>6.3492826003212613E-2</v>
      </c>
      <c r="K19" s="1">
        <f t="shared" si="6"/>
        <v>8.7908845242141223E-2</v>
      </c>
      <c r="L19" s="1">
        <f t="shared" si="6"/>
        <v>6.9415040393881786E-2</v>
      </c>
      <c r="M19" s="1">
        <f t="shared" si="6"/>
        <v>0.11500063066466203</v>
      </c>
      <c r="N19" s="1">
        <f t="shared" si="6"/>
        <v>6.5778713366298369E-2</v>
      </c>
      <c r="O19" s="1">
        <f t="shared" si="6"/>
        <v>6.4825953950462617E-2</v>
      </c>
      <c r="P19" s="1">
        <f t="shared" si="6"/>
        <v>6.4045540417758159E-2</v>
      </c>
      <c r="Q19" s="1">
        <f t="shared" si="6"/>
        <v>6.6606065604411971E-2</v>
      </c>
      <c r="R19" s="1">
        <f t="shared" si="6"/>
        <v>6.196435686470108E-2</v>
      </c>
      <c r="S19" s="1">
        <f t="shared" si="6"/>
        <v>0.10422225258270215</v>
      </c>
      <c r="T19" s="1">
        <f t="shared" si="6"/>
        <v>8.3522398956482141E-2</v>
      </c>
      <c r="U19" s="1">
        <f t="shared" si="6"/>
        <v>6.8644284244518933E-2</v>
      </c>
      <c r="V19" s="1">
        <f t="shared" si="6"/>
        <v>5.3244757972052345E-2</v>
      </c>
      <c r="W19" s="1">
        <f t="shared" si="6"/>
        <v>4.6885550459405012E-2</v>
      </c>
      <c r="X19" s="1">
        <f t="shared" si="6"/>
        <v>5.4033138037375014E-2</v>
      </c>
      <c r="Y19" s="1">
        <f t="shared" si="6"/>
        <v>6.5440271757224208E-2</v>
      </c>
      <c r="Z19" s="1">
        <f t="shared" si="6"/>
        <v>5.8338392315530715E-2</v>
      </c>
      <c r="AA19" s="1">
        <f t="shared" si="6"/>
        <v>4.3405152237849597E-2</v>
      </c>
      <c r="AB19" s="1">
        <f t="shared" si="6"/>
        <v>6.7164888894818586E-2</v>
      </c>
      <c r="AC19" s="1">
        <f t="shared" si="6"/>
        <v>5.8258859555870457E-2</v>
      </c>
      <c r="AD19" s="1">
        <f t="shared" si="6"/>
        <v>6.2191514882385869E-2</v>
      </c>
      <c r="AE19" s="1">
        <f t="shared" si="6"/>
        <v>0.15973893829538602</v>
      </c>
      <c r="AF19" s="1">
        <f t="shared" si="6"/>
        <v>2.6485733161521738E-2</v>
      </c>
      <c r="AG19" s="1">
        <f t="shared" si="6"/>
        <v>3.5042908621645587E-2</v>
      </c>
      <c r="AH19" s="1">
        <f t="shared" si="6"/>
        <v>4.3226585273274755E-2</v>
      </c>
      <c r="AI19" s="1">
        <f t="shared" si="6"/>
        <v>4.0769262855931361E-2</v>
      </c>
      <c r="AJ19" s="1">
        <f t="shared" si="6"/>
        <v>3.6953408569476986E-2</v>
      </c>
      <c r="AK19" s="1">
        <f t="shared" si="6"/>
        <v>4.3031923750187155E-2</v>
      </c>
      <c r="AL19" s="1">
        <f t="shared" si="6"/>
        <v>4.2690512898401534E-2</v>
      </c>
      <c r="AM19" s="1">
        <f t="shared" si="6"/>
        <v>5.3064812442191855E-2</v>
      </c>
      <c r="AN19" s="1">
        <f t="shared" si="6"/>
        <v>4.0765674495717233E-2</v>
      </c>
      <c r="AO19" s="1">
        <f t="shared" si="6"/>
        <v>3.434413469030255E-2</v>
      </c>
      <c r="AP19" s="1">
        <f t="shared" si="6"/>
        <v>3.9427942343896065E-2</v>
      </c>
      <c r="AQ19" s="1">
        <f t="shared" si="6"/>
        <v>0.13783430831927637</v>
      </c>
      <c r="AR19" s="1">
        <f t="shared" si="6"/>
        <v>7.6368499360136038E-2</v>
      </c>
      <c r="AS19" s="1">
        <f t="shared" si="6"/>
        <v>5.8487318729506861E-2</v>
      </c>
      <c r="AT19" s="1">
        <f t="shared" si="6"/>
        <v>3.5322981576544864E-2</v>
      </c>
    </row>
    <row r="20" spans="3:46" x14ac:dyDescent="0.2">
      <c r="D20" s="1" t="s">
        <v>17</v>
      </c>
      <c r="E20" s="1">
        <f t="shared" ref="E20:J20" si="7">COVAR(E4:E15,E3:E14)</f>
        <v>1.3013561834688888E-3</v>
      </c>
      <c r="F20" s="1">
        <f t="shared" si="7"/>
        <v>2.0138786028250691E-3</v>
      </c>
      <c r="G20" s="1">
        <f t="shared" si="7"/>
        <v>1.049030841150278E-3</v>
      </c>
      <c r="H20" s="1">
        <f t="shared" si="7"/>
        <v>4.6507703242069438E-4</v>
      </c>
      <c r="I20" s="1">
        <f t="shared" si="7"/>
        <v>5.9172795429000022E-4</v>
      </c>
      <c r="J20" s="1">
        <f t="shared" si="7"/>
        <v>3.5647818285416775E-5</v>
      </c>
      <c r="K20" s="1">
        <f>COVAR(K6:K15,K5:K14)</f>
        <v>2.5110780208839009E-3</v>
      </c>
      <c r="L20" s="1">
        <f>COVAR(L5:L15,L4:L14)</f>
        <v>-6.6327665201655314E-6</v>
      </c>
      <c r="M20" s="1">
        <f>COVAR(M8:M15,M7:M14)</f>
        <v>4.9023462104843749E-3</v>
      </c>
      <c r="N20" s="1">
        <f>COVAR(N4:N15,N3:N14)</f>
        <v>1.0717698555483335E-3</v>
      </c>
      <c r="O20" s="1">
        <f>COVAR(O8:O15,O7:O14)</f>
        <v>1.879628808728906E-3</v>
      </c>
      <c r="P20" s="1">
        <f t="shared" ref="P20:AD20" si="8">COVAR(P4:P15,P3:P14)</f>
        <v>4.3723021373513917E-4</v>
      </c>
      <c r="Q20" s="1">
        <f t="shared" si="8"/>
        <v>1.1748507148887494E-3</v>
      </c>
      <c r="R20" s="1">
        <f t="shared" si="8"/>
        <v>9.7242961384388883E-4</v>
      </c>
      <c r="S20" s="1">
        <f t="shared" si="8"/>
        <v>1.3434224338699306E-3</v>
      </c>
      <c r="T20" s="1">
        <f t="shared" si="8"/>
        <v>9.7047589540875034E-4</v>
      </c>
      <c r="U20" s="1">
        <f t="shared" si="8"/>
        <v>7.0829074579340293E-4</v>
      </c>
      <c r="V20" s="1">
        <f t="shared" si="8"/>
        <v>6.3800700387500004E-4</v>
      </c>
      <c r="W20" s="1">
        <f t="shared" si="8"/>
        <v>1.9579266995638887E-4</v>
      </c>
      <c r="X20" s="1">
        <f t="shared" si="8"/>
        <v>3.6379835050944425E-4</v>
      </c>
      <c r="Y20" s="1">
        <f t="shared" si="8"/>
        <v>1.5816796797484727E-3</v>
      </c>
      <c r="Z20" s="1">
        <f t="shared" si="8"/>
        <v>-3.1236000865305551E-4</v>
      </c>
      <c r="AA20" s="1">
        <f t="shared" si="8"/>
        <v>7.7516253127082762E-6</v>
      </c>
      <c r="AB20" s="1">
        <f t="shared" si="8"/>
        <v>4.2414438994333342E-4</v>
      </c>
      <c r="AC20" s="1">
        <f t="shared" si="8"/>
        <v>2.6552753568874965E-4</v>
      </c>
      <c r="AD20" s="1">
        <f t="shared" si="8"/>
        <v>6.5679556167187508E-4</v>
      </c>
      <c r="AE20" s="1">
        <f>COVAR(AE9:AE15,AE8:AE14)</f>
        <v>-4.2944775060265285E-3</v>
      </c>
      <c r="AF20" s="1">
        <f t="shared" ref="AF20:AT20" si="9">COVAR(AF4:AF15,AF3:AF14)</f>
        <v>4.003636833911806E-4</v>
      </c>
      <c r="AG20" s="1">
        <f t="shared" si="9"/>
        <v>4.6614398430201384E-4</v>
      </c>
      <c r="AH20" s="1">
        <f t="shared" si="9"/>
        <v>6.7448385838999984E-4</v>
      </c>
      <c r="AI20" s="1">
        <f t="shared" si="9"/>
        <v>5.0155571350340284E-4</v>
      </c>
      <c r="AJ20" s="1">
        <f t="shared" si="9"/>
        <v>5.4740960838444439E-4</v>
      </c>
      <c r="AK20" s="1">
        <f t="shared" si="9"/>
        <v>4.4373305016854166E-4</v>
      </c>
      <c r="AL20" s="1">
        <f t="shared" si="9"/>
        <v>8.4476324574312507E-4</v>
      </c>
      <c r="AM20" s="1">
        <f t="shared" si="9"/>
        <v>1.6559153840586805E-3</v>
      </c>
      <c r="AN20" s="1">
        <f t="shared" si="9"/>
        <v>8.6310612930395848E-4</v>
      </c>
      <c r="AO20" s="1">
        <f t="shared" si="9"/>
        <v>4.400978358863195E-4</v>
      </c>
      <c r="AP20" s="1">
        <f t="shared" si="9"/>
        <v>4.064698172347224E-4</v>
      </c>
      <c r="AQ20" s="1">
        <f t="shared" si="9"/>
        <v>8.8549408619985424E-3</v>
      </c>
      <c r="AR20" s="1">
        <f t="shared" si="9"/>
        <v>3.172782557444583E-3</v>
      </c>
      <c r="AS20" s="1">
        <f t="shared" si="9"/>
        <v>1.7311113308138882E-3</v>
      </c>
      <c r="AT20" s="1">
        <f t="shared" si="9"/>
        <v>4.5853514231798627E-4</v>
      </c>
    </row>
    <row r="21" spans="3:46" x14ac:dyDescent="0.2">
      <c r="D21" s="1" t="s">
        <v>18</v>
      </c>
      <c r="E21" s="2">
        <f t="shared" ref="E21:J21" si="10">CORREL(E3:E14,E4:E15)</f>
        <v>0.44438106027236279</v>
      </c>
      <c r="F21" s="2">
        <f t="shared" si="10"/>
        <v>0.44108325878777388</v>
      </c>
      <c r="G21" s="2">
        <f t="shared" si="10"/>
        <v>0.16098491440122784</v>
      </c>
      <c r="H21" s="2">
        <f t="shared" si="10"/>
        <v>9.1463879199789877E-2</v>
      </c>
      <c r="I21" s="2">
        <f t="shared" si="10"/>
        <v>0.16492297262793001</v>
      </c>
      <c r="J21" s="2">
        <f t="shared" si="10"/>
        <v>9.0263687925796754E-3</v>
      </c>
      <c r="K21" s="2">
        <f>CORREL(K5:K14,K6:K15)</f>
        <v>0.3304964675985344</v>
      </c>
      <c r="L21" s="2">
        <f>CORREL(L4:L14,L5:L15)</f>
        <v>-1.3947857701060845E-3</v>
      </c>
      <c r="M21" s="2">
        <f>CORREL(M7:M14,M8:M15)</f>
        <v>0.37398038060989308</v>
      </c>
      <c r="N21" s="2">
        <f>CORREL(N3:N14,N4:N15)</f>
        <v>0.25809694675141703</v>
      </c>
      <c r="O21" s="2">
        <f>CORREL(O7:O14,O8:O15)</f>
        <v>0.46920260971373301</v>
      </c>
      <c r="P21" s="2">
        <f t="shared" ref="P21:AD21" si="11">CORREL(P3:P14,P4:P15)</f>
        <v>0.12286453929455372</v>
      </c>
      <c r="Q21" s="2">
        <f t="shared" si="11"/>
        <v>0.26942853070296274</v>
      </c>
      <c r="R21" s="2">
        <f t="shared" si="11"/>
        <v>0.27633611516323936</v>
      </c>
      <c r="S21" s="2">
        <f t="shared" si="11"/>
        <v>0.15593205653978931</v>
      </c>
      <c r="T21" s="2">
        <f t="shared" si="11"/>
        <v>0.18716561417361197</v>
      </c>
      <c r="U21" s="2">
        <f t="shared" si="11"/>
        <v>0.20142690555926432</v>
      </c>
      <c r="V21" s="2">
        <f t="shared" si="11"/>
        <v>0.25328467915948238</v>
      </c>
      <c r="W21" s="2">
        <f t="shared" si="11"/>
        <v>0.11646675264543307</v>
      </c>
      <c r="X21" s="2">
        <f t="shared" si="11"/>
        <v>0.13772740508654657</v>
      </c>
      <c r="Y21" s="2">
        <f t="shared" si="11"/>
        <v>0.39135419176642533</v>
      </c>
      <c r="Z21" s="2">
        <f t="shared" si="11"/>
        <v>-0.13561688450385101</v>
      </c>
      <c r="AA21" s="2">
        <f t="shared" si="11"/>
        <v>4.6580709221874959E-3</v>
      </c>
      <c r="AB21" s="2">
        <f t="shared" si="11"/>
        <v>9.6748870943986334E-2</v>
      </c>
      <c r="AC21" s="2">
        <f t="shared" si="11"/>
        <v>8.1421180209092711E-2</v>
      </c>
      <c r="AD21" s="2">
        <f t="shared" si="11"/>
        <v>0.18610408838295533</v>
      </c>
      <c r="AE21" s="2">
        <f>CORREL(AE8:AE14,AE9:AE15)</f>
        <v>-0.16970675938473395</v>
      </c>
      <c r="AF21" s="2">
        <f t="shared" ref="AF21:AT21" si="12">CORREL(AF3:AF14,AF4:AF15)</f>
        <v>0.60766707749185744</v>
      </c>
      <c r="AG21" s="2">
        <f t="shared" si="12"/>
        <v>0.44412287976902498</v>
      </c>
      <c r="AH21" s="2">
        <f t="shared" si="12"/>
        <v>0.3826831275318196</v>
      </c>
      <c r="AI21" s="2">
        <f t="shared" si="12"/>
        <v>0.30640339625020585</v>
      </c>
      <c r="AJ21" s="2">
        <f t="shared" si="12"/>
        <v>0.43803021874124043</v>
      </c>
      <c r="AK21" s="2">
        <f t="shared" si="12"/>
        <v>0.25225791310167267</v>
      </c>
      <c r="AL21" s="2">
        <f t="shared" si="12"/>
        <v>0.59215859913119595</v>
      </c>
      <c r="AM21" s="2">
        <f t="shared" si="12"/>
        <v>0.71974194440374395</v>
      </c>
      <c r="AN21" s="2">
        <f t="shared" si="12"/>
        <v>0.65974365132686053</v>
      </c>
      <c r="AO21" s="2">
        <f t="shared" si="12"/>
        <v>0.43728910540041116</v>
      </c>
      <c r="AP21" s="2">
        <f t="shared" si="12"/>
        <v>0.3004220257662244</v>
      </c>
      <c r="AQ21" s="2">
        <f t="shared" si="12"/>
        <v>0.46797612326903548</v>
      </c>
      <c r="AR21" s="2">
        <f t="shared" si="12"/>
        <v>0.54759122340260036</v>
      </c>
      <c r="AS21" s="2">
        <f t="shared" si="12"/>
        <v>0.51048508721051744</v>
      </c>
      <c r="AT21" s="2">
        <f t="shared" si="12"/>
        <v>0.38836522277871577</v>
      </c>
    </row>
    <row r="22" spans="3:46" x14ac:dyDescent="0.2">
      <c r="D22" s="1" t="s">
        <v>19</v>
      </c>
      <c r="E22" s="2">
        <f t="shared" ref="E22:J22" si="13">CORREL(E3:E13,E5:E15)</f>
        <v>0.22534852637351344</v>
      </c>
      <c r="F22" s="2">
        <f t="shared" si="13"/>
        <v>0.38611354011458088</v>
      </c>
      <c r="G22" s="2">
        <f t="shared" si="13"/>
        <v>-0.42684903099563193</v>
      </c>
      <c r="H22" s="2">
        <f t="shared" si="13"/>
        <v>-0.37838498244751939</v>
      </c>
      <c r="I22" s="2">
        <f t="shared" si="13"/>
        <v>-0.28231702187606361</v>
      </c>
      <c r="J22" s="2">
        <f t="shared" si="13"/>
        <v>-0.25313647124584132</v>
      </c>
      <c r="K22" s="2">
        <f>CORREL(K5:K13,K7:K15)</f>
        <v>-0.34443931202837635</v>
      </c>
      <c r="L22" s="2">
        <f>CORREL(L4:L13,L6:L15)</f>
        <v>-6.6165779200783852E-3</v>
      </c>
      <c r="M22" s="2">
        <f>CORREL(M7:M13,M9:M15)</f>
        <v>-0.21594033169933438</v>
      </c>
      <c r="N22" s="2">
        <f>CORREL(N3:N13,N5:N15)</f>
        <v>-0.16427519622084072</v>
      </c>
      <c r="O22" s="2">
        <f>CORREL(O7:O13,O9:O15)</f>
        <v>-0.20084771668216059</v>
      </c>
      <c r="P22" s="2">
        <f t="shared" ref="P22:AD22" si="14">CORREL(P3:P13,P5:P15)</f>
        <v>-0.12537887530992012</v>
      </c>
      <c r="Q22" s="2">
        <f t="shared" si="14"/>
        <v>-0.32464465501056888</v>
      </c>
      <c r="R22" s="2">
        <f t="shared" si="14"/>
        <v>-0.3401275076068434</v>
      </c>
      <c r="S22" s="2">
        <f t="shared" si="14"/>
        <v>-0.48239054245058421</v>
      </c>
      <c r="T22" s="2">
        <f t="shared" si="14"/>
        <v>-0.49726839193448796</v>
      </c>
      <c r="U22" s="2">
        <f t="shared" si="14"/>
        <v>-0.43161793633210288</v>
      </c>
      <c r="V22" s="2">
        <f t="shared" si="14"/>
        <v>-0.62423762272702432</v>
      </c>
      <c r="W22" s="2">
        <f t="shared" si="14"/>
        <v>-0.53768261743809453</v>
      </c>
      <c r="X22" s="2">
        <f t="shared" si="14"/>
        <v>-0.53382616571083863</v>
      </c>
      <c r="Y22" s="2">
        <f t="shared" si="14"/>
        <v>-0.32181426656656131</v>
      </c>
      <c r="Z22" s="2">
        <f t="shared" si="14"/>
        <v>-9.8620559824898632E-2</v>
      </c>
      <c r="AA22" s="2">
        <f t="shared" si="14"/>
        <v>-0.25222328706741537</v>
      </c>
      <c r="AB22" s="2">
        <f t="shared" si="14"/>
        <v>-8.5161894388021409E-2</v>
      </c>
      <c r="AC22" s="2">
        <f t="shared" si="14"/>
        <v>-0.2777159001799207</v>
      </c>
      <c r="AD22" s="2">
        <f t="shared" si="14"/>
        <v>-0.61870137509364687</v>
      </c>
      <c r="AE22" s="2">
        <f>CORREL(AE8:AE13,AE10:AE15)</f>
        <v>-0.51069841099477742</v>
      </c>
      <c r="AF22" s="2">
        <f t="shared" ref="AF22:AT22" si="15">CORREL(AF3:AF13,AF5:AF15)</f>
        <v>0.12405086381752442</v>
      </c>
      <c r="AG22" s="2">
        <f t="shared" si="15"/>
        <v>-0.23007752967310402</v>
      </c>
      <c r="AH22" s="2">
        <f t="shared" si="15"/>
        <v>-0.37946238845573449</v>
      </c>
      <c r="AI22" s="2">
        <f t="shared" si="15"/>
        <v>-0.45719382270534575</v>
      </c>
      <c r="AJ22" s="2">
        <f t="shared" si="15"/>
        <v>-0.22944979976160262</v>
      </c>
      <c r="AK22" s="2">
        <f t="shared" si="15"/>
        <v>-0.27990385324716899</v>
      </c>
      <c r="AL22" s="2">
        <f t="shared" si="15"/>
        <v>1.6984382243875027E-2</v>
      </c>
      <c r="AM22" s="2">
        <f t="shared" si="15"/>
        <v>0.2023094188256899</v>
      </c>
      <c r="AN22" s="2">
        <f t="shared" si="15"/>
        <v>0.1804215679106651</v>
      </c>
      <c r="AO22" s="2">
        <f t="shared" si="15"/>
        <v>0.24584310209272045</v>
      </c>
      <c r="AP22" s="2">
        <f t="shared" si="15"/>
        <v>-3.9742922481461149E-2</v>
      </c>
      <c r="AQ22" s="2">
        <f t="shared" si="15"/>
        <v>-1.7203741568831362E-2</v>
      </c>
      <c r="AR22" s="2">
        <f t="shared" si="15"/>
        <v>-1.1481368000926565E-2</v>
      </c>
      <c r="AS22" s="2">
        <f t="shared" si="15"/>
        <v>7.543565352365933E-2</v>
      </c>
      <c r="AT22" s="2">
        <f t="shared" si="15"/>
        <v>-0.17968972634494951</v>
      </c>
    </row>
    <row r="25" spans="3:46" ht="17" thickBot="1" x14ac:dyDescent="0.25">
      <c r="E25" s="85" t="s">
        <v>0</v>
      </c>
      <c r="F25" s="85"/>
      <c r="G25" s="85"/>
      <c r="H25" s="85"/>
      <c r="I25" s="85"/>
      <c r="J25" s="85"/>
      <c r="K25" s="85"/>
      <c r="L25" s="85"/>
      <c r="M25" s="85"/>
      <c r="N25" s="85"/>
      <c r="O25" s="85"/>
      <c r="P25" s="85"/>
      <c r="Q25" s="85" t="s">
        <v>61</v>
      </c>
      <c r="R25" s="85"/>
      <c r="S25" s="85"/>
      <c r="T25" s="85"/>
      <c r="U25" s="85"/>
      <c r="V25" s="85"/>
      <c r="W25" s="85"/>
      <c r="X25" s="85"/>
      <c r="Y25" s="85"/>
      <c r="Z25" s="85"/>
      <c r="AA25" s="85"/>
      <c r="AB25" s="85"/>
      <c r="AC25" s="85"/>
      <c r="AD25" s="85"/>
      <c r="AE25" s="85"/>
      <c r="AF25" s="85" t="s">
        <v>62</v>
      </c>
      <c r="AG25" s="85"/>
      <c r="AH25" s="85"/>
      <c r="AI25" s="85"/>
      <c r="AJ25" s="85"/>
      <c r="AK25" s="85"/>
      <c r="AL25" s="85"/>
      <c r="AM25" s="85"/>
      <c r="AN25" s="85"/>
      <c r="AO25" s="85"/>
      <c r="AP25" s="85"/>
      <c r="AQ25" s="85"/>
      <c r="AR25" s="85"/>
      <c r="AS25" s="85"/>
      <c r="AT25" s="85"/>
    </row>
    <row r="26" spans="3:46" x14ac:dyDescent="0.2">
      <c r="D26" s="3"/>
      <c r="E26" s="3" t="s">
        <v>25</v>
      </c>
      <c r="F26" s="3" t="s">
        <v>26</v>
      </c>
      <c r="G26" s="3" t="s">
        <v>27</v>
      </c>
      <c r="H26" s="3" t="s">
        <v>28</v>
      </c>
      <c r="I26" s="3" t="s">
        <v>29</v>
      </c>
      <c r="J26" s="3" t="s">
        <v>30</v>
      </c>
      <c r="K26" s="3" t="s">
        <v>31</v>
      </c>
      <c r="L26" s="3" t="s">
        <v>32</v>
      </c>
      <c r="M26" s="3" t="s">
        <v>33</v>
      </c>
      <c r="N26" s="3" t="s">
        <v>34</v>
      </c>
      <c r="O26" s="3" t="s">
        <v>35</v>
      </c>
      <c r="P26" s="3" t="s">
        <v>6</v>
      </c>
      <c r="Q26" s="3" t="s">
        <v>99</v>
      </c>
      <c r="R26" s="3" t="s">
        <v>100</v>
      </c>
      <c r="S26" s="3" t="s">
        <v>101</v>
      </c>
      <c r="T26" s="3" t="s">
        <v>102</v>
      </c>
      <c r="U26" s="3" t="s">
        <v>103</v>
      </c>
      <c r="V26" s="3" t="s">
        <v>104</v>
      </c>
      <c r="W26" s="3" t="s">
        <v>105</v>
      </c>
      <c r="X26" s="3" t="s">
        <v>106</v>
      </c>
      <c r="Y26" s="3" t="s">
        <v>5</v>
      </c>
      <c r="Z26" s="3" t="s">
        <v>107</v>
      </c>
      <c r="AA26" s="3" t="s">
        <v>108</v>
      </c>
      <c r="AB26" s="3" t="s">
        <v>109</v>
      </c>
      <c r="AC26" s="3" t="s">
        <v>110</v>
      </c>
      <c r="AD26" s="3" t="s">
        <v>111</v>
      </c>
      <c r="AE26" s="3" t="s">
        <v>6</v>
      </c>
      <c r="AF26" s="3" t="s">
        <v>99</v>
      </c>
      <c r="AG26" s="3" t="s">
        <v>100</v>
      </c>
      <c r="AH26" s="3" t="s">
        <v>113</v>
      </c>
      <c r="AI26" s="3" t="s">
        <v>114</v>
      </c>
      <c r="AJ26" s="3" t="s">
        <v>115</v>
      </c>
      <c r="AK26" s="3" t="s">
        <v>116</v>
      </c>
      <c r="AL26" s="3" t="s">
        <v>117</v>
      </c>
      <c r="AM26" s="3" t="s">
        <v>118</v>
      </c>
      <c r="AN26" s="3" t="s">
        <v>119</v>
      </c>
      <c r="AO26" s="3" t="s">
        <v>120</v>
      </c>
      <c r="AP26" s="3" t="s">
        <v>5</v>
      </c>
      <c r="AQ26" s="3" t="s">
        <v>121</v>
      </c>
      <c r="AR26" s="3" t="s">
        <v>122</v>
      </c>
      <c r="AS26" s="3" t="s">
        <v>123</v>
      </c>
      <c r="AT26" s="3" t="s">
        <v>6</v>
      </c>
    </row>
    <row r="27" spans="3:46" x14ac:dyDescent="0.2">
      <c r="C27" s="87" t="s">
        <v>0</v>
      </c>
      <c r="D27" s="4" t="s">
        <v>25</v>
      </c>
      <c r="E27" s="5">
        <v>1</v>
      </c>
      <c r="F27" s="5"/>
      <c r="G27" s="5"/>
      <c r="H27" s="5"/>
      <c r="I27" s="5"/>
      <c r="J27" s="5"/>
      <c r="K27" s="5"/>
      <c r="L27" s="5"/>
      <c r="M27" s="5"/>
      <c r="N27" s="5"/>
      <c r="O27" s="5"/>
      <c r="P27" s="5"/>
      <c r="Q27" s="5"/>
      <c r="R27" s="5"/>
      <c r="S27" s="5"/>
      <c r="T27" s="4"/>
      <c r="U27" s="4"/>
      <c r="V27" s="4"/>
      <c r="W27" s="4"/>
      <c r="X27" s="4"/>
      <c r="Y27" s="4"/>
      <c r="Z27" s="4"/>
      <c r="AA27" s="4"/>
      <c r="AB27" s="4"/>
      <c r="AC27" s="4"/>
      <c r="AD27" s="4"/>
      <c r="AE27" s="4"/>
      <c r="AF27" s="4"/>
      <c r="AG27" s="4"/>
      <c r="AH27" s="4"/>
      <c r="AI27" s="4"/>
      <c r="AJ27" s="4"/>
      <c r="AK27" s="4"/>
      <c r="AL27" s="4"/>
      <c r="AM27" s="4"/>
      <c r="AN27" s="4"/>
      <c r="AO27" s="4"/>
      <c r="AP27" s="4"/>
      <c r="AQ27" s="4"/>
      <c r="AR27" s="4"/>
      <c r="AS27" s="4"/>
      <c r="AT27" s="4"/>
    </row>
    <row r="28" spans="3:46" x14ac:dyDescent="0.2">
      <c r="C28" s="87"/>
      <c r="D28" s="4" t="s">
        <v>26</v>
      </c>
      <c r="E28" s="5">
        <v>0.6911022889613242</v>
      </c>
      <c r="F28" s="5">
        <v>1</v>
      </c>
      <c r="G28" s="5"/>
      <c r="H28" s="5"/>
      <c r="I28" s="5"/>
      <c r="J28" s="5"/>
      <c r="K28" s="5"/>
      <c r="L28" s="5"/>
      <c r="M28" s="5"/>
      <c r="N28" s="5"/>
      <c r="O28" s="5"/>
      <c r="P28" s="5"/>
      <c r="Q28" s="5"/>
      <c r="R28" s="5"/>
      <c r="S28" s="5"/>
      <c r="T28" s="4"/>
      <c r="U28" s="4"/>
      <c r="V28" s="4"/>
      <c r="W28" s="4"/>
      <c r="X28" s="4"/>
      <c r="Y28" s="4"/>
      <c r="Z28" s="4"/>
      <c r="AA28" s="4"/>
      <c r="AB28" s="4"/>
      <c r="AC28" s="4"/>
      <c r="AD28" s="4"/>
      <c r="AE28" s="4"/>
      <c r="AF28" s="4"/>
      <c r="AG28" s="4"/>
      <c r="AH28" s="4"/>
      <c r="AI28" s="4"/>
      <c r="AJ28" s="4"/>
      <c r="AK28" s="4"/>
      <c r="AL28" s="4"/>
      <c r="AM28" s="4"/>
      <c r="AN28" s="4"/>
      <c r="AO28" s="4"/>
      <c r="AP28" s="4"/>
      <c r="AQ28" s="4"/>
      <c r="AR28" s="4"/>
      <c r="AS28" s="4"/>
      <c r="AT28" s="4"/>
    </row>
    <row r="29" spans="3:46" x14ac:dyDescent="0.2">
      <c r="C29" s="87"/>
      <c r="D29" s="4" t="s">
        <v>27</v>
      </c>
      <c r="E29" s="5">
        <v>0.80876079314913341</v>
      </c>
      <c r="F29" s="5">
        <v>0.38064689255040085</v>
      </c>
      <c r="G29" s="5">
        <v>1</v>
      </c>
      <c r="H29" s="5"/>
      <c r="I29" s="5"/>
      <c r="J29" s="5"/>
      <c r="K29" s="5"/>
      <c r="L29" s="5"/>
      <c r="M29" s="5"/>
      <c r="N29" s="5"/>
      <c r="O29" s="5"/>
      <c r="P29" s="5"/>
      <c r="Q29" s="5"/>
      <c r="R29" s="5"/>
      <c r="S29" s="5"/>
      <c r="T29" s="4"/>
      <c r="U29" s="4"/>
      <c r="V29" s="4"/>
      <c r="W29" s="4"/>
      <c r="X29" s="4"/>
      <c r="Y29" s="4"/>
      <c r="Z29" s="4"/>
      <c r="AA29" s="4"/>
      <c r="AB29" s="4"/>
      <c r="AC29" s="4"/>
      <c r="AD29" s="4"/>
      <c r="AE29" s="4"/>
      <c r="AF29" s="4"/>
      <c r="AG29" s="4"/>
      <c r="AH29" s="4"/>
      <c r="AI29" s="4"/>
      <c r="AJ29" s="4"/>
      <c r="AK29" s="4"/>
      <c r="AL29" s="4"/>
      <c r="AM29" s="4"/>
      <c r="AN29" s="4"/>
      <c r="AO29" s="4"/>
      <c r="AP29" s="4"/>
      <c r="AQ29" s="4"/>
      <c r="AR29" s="4"/>
      <c r="AS29" s="4"/>
      <c r="AT29" s="4"/>
    </row>
    <row r="30" spans="3:46" x14ac:dyDescent="0.2">
      <c r="C30" s="87"/>
      <c r="D30" s="4" t="s">
        <v>28</v>
      </c>
      <c r="E30" s="5">
        <v>0.69621442348657181</v>
      </c>
      <c r="F30" s="5">
        <v>0.35131743910284119</v>
      </c>
      <c r="G30" s="5">
        <v>0.84669917784883142</v>
      </c>
      <c r="H30" s="5">
        <v>1</v>
      </c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4"/>
      <c r="U30" s="4"/>
      <c r="V30" s="4"/>
      <c r="W30" s="4"/>
      <c r="X30" s="4"/>
      <c r="Y30" s="4"/>
      <c r="Z30" s="4"/>
      <c r="AA30" s="4"/>
      <c r="AB30" s="4"/>
      <c r="AC30" s="4"/>
      <c r="AD30" s="4"/>
      <c r="AE30" s="4"/>
      <c r="AF30" s="4"/>
      <c r="AG30" s="4"/>
      <c r="AH30" s="4"/>
      <c r="AI30" s="4"/>
      <c r="AJ30" s="4"/>
      <c r="AK30" s="4"/>
      <c r="AL30" s="4"/>
      <c r="AM30" s="4"/>
      <c r="AN30" s="4"/>
      <c r="AO30" s="4"/>
      <c r="AP30" s="4"/>
      <c r="AQ30" s="4"/>
      <c r="AR30" s="4"/>
      <c r="AS30" s="4"/>
      <c r="AT30" s="4"/>
    </row>
    <row r="31" spans="3:46" x14ac:dyDescent="0.2">
      <c r="C31" s="87"/>
      <c r="D31" s="4" t="s">
        <v>29</v>
      </c>
      <c r="E31" s="5">
        <v>0.77563044934632652</v>
      </c>
      <c r="F31" s="5">
        <v>0.16449579391114014</v>
      </c>
      <c r="G31" s="5">
        <v>0.87641194926751298</v>
      </c>
      <c r="H31" s="5">
        <v>0.73540303193947765</v>
      </c>
      <c r="I31" s="5">
        <v>1</v>
      </c>
      <c r="J31" s="5"/>
      <c r="K31" s="5"/>
      <c r="L31" s="5"/>
      <c r="M31" s="5"/>
      <c r="N31" s="5"/>
      <c r="O31" s="5"/>
      <c r="P31" s="5"/>
      <c r="Q31" s="5"/>
      <c r="R31" s="5"/>
      <c r="S31" s="5"/>
      <c r="T31" s="4"/>
      <c r="U31" s="4"/>
      <c r="V31" s="4"/>
      <c r="W31" s="4"/>
      <c r="X31" s="4"/>
      <c r="Y31" s="4"/>
      <c r="Z31" s="4"/>
      <c r="AA31" s="4"/>
      <c r="AB31" s="4"/>
      <c r="AC31" s="4"/>
      <c r="AD31" s="4"/>
      <c r="AE31" s="4"/>
      <c r="AF31" s="4"/>
      <c r="AG31" s="4"/>
      <c r="AH31" s="4"/>
      <c r="AI31" s="4"/>
      <c r="AJ31" s="4"/>
      <c r="AK31" s="4"/>
      <c r="AL31" s="4"/>
      <c r="AM31" s="4"/>
      <c r="AN31" s="4"/>
      <c r="AO31" s="4"/>
      <c r="AP31" s="4"/>
      <c r="AQ31" s="4"/>
      <c r="AR31" s="4"/>
      <c r="AS31" s="4"/>
      <c r="AT31" s="4"/>
    </row>
    <row r="32" spans="3:46" x14ac:dyDescent="0.2">
      <c r="C32" s="87"/>
      <c r="D32" s="4" t="s">
        <v>30</v>
      </c>
      <c r="E32" s="5">
        <v>0.81752142113399828</v>
      </c>
      <c r="F32" s="5">
        <v>0.57226273882204959</v>
      </c>
      <c r="G32" s="5">
        <v>0.93568047646748953</v>
      </c>
      <c r="H32" s="5">
        <v>0.7947686460812452</v>
      </c>
      <c r="I32" s="5">
        <v>0.77516771829679421</v>
      </c>
      <c r="J32" s="5">
        <v>1</v>
      </c>
      <c r="K32" s="5"/>
      <c r="L32" s="5"/>
      <c r="M32" s="5"/>
      <c r="N32" s="5"/>
      <c r="O32" s="5"/>
      <c r="P32" s="5"/>
      <c r="Q32" s="5"/>
      <c r="R32" s="5"/>
      <c r="S32" s="5"/>
      <c r="T32" s="4"/>
      <c r="U32" s="4"/>
      <c r="V32" s="4"/>
      <c r="W32" s="4"/>
      <c r="X32" s="4"/>
      <c r="Y32" s="4"/>
      <c r="Z32" s="4"/>
      <c r="AA32" s="4"/>
      <c r="AB32" s="4"/>
      <c r="AC32" s="4"/>
      <c r="AD32" s="4"/>
      <c r="AE32" s="4"/>
      <c r="AF32" s="4"/>
      <c r="AG32" s="4"/>
      <c r="AH32" s="4"/>
      <c r="AI32" s="4"/>
      <c r="AJ32" s="4"/>
      <c r="AK32" s="4"/>
      <c r="AL32" s="4"/>
      <c r="AM32" s="4"/>
      <c r="AN32" s="4"/>
      <c r="AO32" s="4"/>
      <c r="AP32" s="4"/>
      <c r="AQ32" s="4"/>
      <c r="AR32" s="4"/>
      <c r="AS32" s="4"/>
      <c r="AT32" s="4"/>
    </row>
    <row r="33" spans="3:46" x14ac:dyDescent="0.2">
      <c r="C33" s="87"/>
      <c r="D33" s="4" t="s">
        <v>31</v>
      </c>
      <c r="E33" s="5">
        <v>0.7622275249775543</v>
      </c>
      <c r="F33" s="5">
        <v>0.61944587686135166</v>
      </c>
      <c r="G33" s="5">
        <v>0.77869040161935288</v>
      </c>
      <c r="H33" s="5">
        <v>0.74623615245341657</v>
      </c>
      <c r="I33" s="5">
        <v>0.64662954519450222</v>
      </c>
      <c r="J33" s="5">
        <v>0.81291004485952545</v>
      </c>
      <c r="K33" s="5">
        <v>1</v>
      </c>
      <c r="L33" s="5"/>
      <c r="M33" s="5"/>
      <c r="N33" s="5"/>
      <c r="O33" s="5"/>
      <c r="P33" s="5"/>
      <c r="Q33" s="5"/>
      <c r="R33" s="5"/>
      <c r="S33" s="5"/>
      <c r="T33" s="4"/>
      <c r="U33" s="4"/>
      <c r="V33" s="4"/>
      <c r="W33" s="4"/>
      <c r="X33" s="4"/>
      <c r="Y33" s="4"/>
      <c r="Z33" s="4"/>
      <c r="AA33" s="4"/>
      <c r="AB33" s="4"/>
      <c r="AC33" s="4"/>
      <c r="AD33" s="4"/>
      <c r="AE33" s="4"/>
      <c r="AF33" s="4"/>
      <c r="AG33" s="4"/>
      <c r="AH33" s="4"/>
      <c r="AI33" s="4"/>
      <c r="AJ33" s="4"/>
      <c r="AK33" s="4"/>
      <c r="AL33" s="4"/>
      <c r="AM33" s="4"/>
      <c r="AN33" s="4"/>
      <c r="AO33" s="4"/>
      <c r="AP33" s="4"/>
      <c r="AQ33" s="4"/>
      <c r="AR33" s="4"/>
      <c r="AS33" s="4"/>
      <c r="AT33" s="4"/>
    </row>
    <row r="34" spans="3:46" x14ac:dyDescent="0.2">
      <c r="C34" s="87"/>
      <c r="D34" s="4" t="s">
        <v>32</v>
      </c>
      <c r="E34" s="5">
        <v>0.8243618013007411</v>
      </c>
      <c r="F34" s="5">
        <v>0.49973151369555541</v>
      </c>
      <c r="G34" s="5">
        <v>0.86793618523341021</v>
      </c>
      <c r="H34" s="5">
        <v>0.89796526609778771</v>
      </c>
      <c r="I34" s="5">
        <v>0.720628043380105</v>
      </c>
      <c r="J34" s="5">
        <v>0.86877266042428458</v>
      </c>
      <c r="K34" s="5">
        <v>0.76235051857225589</v>
      </c>
      <c r="L34" s="5">
        <v>1</v>
      </c>
      <c r="M34" s="5"/>
      <c r="N34" s="5"/>
      <c r="O34" s="5"/>
      <c r="P34" s="5"/>
      <c r="Q34" s="5"/>
      <c r="R34" s="5"/>
      <c r="S34" s="5"/>
      <c r="T34" s="4"/>
      <c r="U34" s="4"/>
      <c r="V34" s="4"/>
      <c r="W34" s="4"/>
      <c r="X34" s="4"/>
      <c r="Y34" s="4"/>
      <c r="Z34" s="4"/>
      <c r="AA34" s="4"/>
      <c r="AB34" s="4"/>
      <c r="AC34" s="4"/>
      <c r="AD34" s="4"/>
      <c r="AE34" s="4"/>
      <c r="AF34" s="4"/>
      <c r="AG34" s="4"/>
      <c r="AH34" s="4"/>
      <c r="AI34" s="4"/>
      <c r="AJ34" s="4"/>
      <c r="AK34" s="4"/>
      <c r="AL34" s="4"/>
      <c r="AM34" s="4"/>
      <c r="AN34" s="4"/>
      <c r="AO34" s="4"/>
      <c r="AP34" s="4"/>
      <c r="AQ34" s="4"/>
      <c r="AR34" s="4"/>
      <c r="AS34" s="4"/>
      <c r="AT34" s="4"/>
    </row>
    <row r="35" spans="3:46" x14ac:dyDescent="0.2">
      <c r="C35" s="87"/>
      <c r="D35" s="4" t="s">
        <v>33</v>
      </c>
      <c r="E35" s="5">
        <v>0.86553887302996613</v>
      </c>
      <c r="F35" s="5">
        <v>0.84107168592819193</v>
      </c>
      <c r="G35" s="5">
        <v>0.87815864096733698</v>
      </c>
      <c r="H35" s="5">
        <v>0.93014717982425377</v>
      </c>
      <c r="I35" s="5">
        <v>0.7236007350702337</v>
      </c>
      <c r="J35" s="5">
        <v>0.92039451033165232</v>
      </c>
      <c r="K35" s="5">
        <v>0.89447020154006263</v>
      </c>
      <c r="L35" s="5">
        <v>0.92334024960692807</v>
      </c>
      <c r="M35" s="5">
        <v>1</v>
      </c>
      <c r="N35" s="5"/>
      <c r="O35" s="5"/>
      <c r="P35" s="5"/>
      <c r="Q35" s="5"/>
      <c r="R35" s="5"/>
      <c r="S35" s="5"/>
      <c r="T35" s="4"/>
      <c r="U35" s="4"/>
      <c r="V35" s="4"/>
      <c r="W35" s="4"/>
      <c r="X35" s="4"/>
      <c r="Y35" s="4"/>
      <c r="Z35" s="4"/>
      <c r="AA35" s="4"/>
      <c r="AB35" s="4"/>
      <c r="AC35" s="4"/>
      <c r="AD35" s="4"/>
      <c r="AE35" s="4"/>
      <c r="AF35" s="4"/>
      <c r="AG35" s="4"/>
      <c r="AH35" s="4"/>
      <c r="AI35" s="4"/>
      <c r="AJ35" s="4"/>
      <c r="AK35" s="4"/>
      <c r="AL35" s="4"/>
      <c r="AM35" s="4"/>
      <c r="AN35" s="4"/>
      <c r="AO35" s="4"/>
      <c r="AP35" s="4"/>
      <c r="AQ35" s="4"/>
      <c r="AR35" s="4"/>
      <c r="AS35" s="4"/>
      <c r="AT35" s="4"/>
    </row>
    <row r="36" spans="3:46" x14ac:dyDescent="0.2">
      <c r="C36" s="87"/>
      <c r="D36" s="4" t="s">
        <v>34</v>
      </c>
      <c r="E36" s="5">
        <v>0.84200736995678493</v>
      </c>
      <c r="F36" s="5">
        <v>0.71032062168341659</v>
      </c>
      <c r="G36" s="5">
        <v>0.80703308114277128</v>
      </c>
      <c r="H36" s="5">
        <v>0.7669917061956798</v>
      </c>
      <c r="I36" s="5">
        <v>0.69400252660110073</v>
      </c>
      <c r="J36" s="5">
        <v>0.86769502359045181</v>
      </c>
      <c r="K36" s="5">
        <v>0.89586124267111711</v>
      </c>
      <c r="L36" s="5">
        <v>0.84767194124269885</v>
      </c>
      <c r="M36" s="5">
        <v>0.96295937672593002</v>
      </c>
      <c r="N36" s="5">
        <v>1</v>
      </c>
      <c r="O36" s="5"/>
      <c r="P36" s="5"/>
      <c r="Q36" s="5"/>
      <c r="R36" s="5"/>
      <c r="S36" s="5"/>
      <c r="T36" s="4"/>
      <c r="U36" s="4"/>
      <c r="V36" s="4"/>
      <c r="W36" s="4"/>
      <c r="X36" s="4"/>
      <c r="Y36" s="4"/>
      <c r="Z36" s="4"/>
      <c r="AA36" s="4"/>
      <c r="AB36" s="4"/>
      <c r="AC36" s="4"/>
      <c r="AD36" s="4"/>
      <c r="AE36" s="4"/>
      <c r="AF36" s="4"/>
      <c r="AG36" s="4"/>
      <c r="AH36" s="4"/>
      <c r="AI36" s="4"/>
      <c r="AJ36" s="4"/>
      <c r="AK36" s="4"/>
      <c r="AL36" s="4"/>
      <c r="AM36" s="4"/>
      <c r="AN36" s="4"/>
      <c r="AO36" s="4"/>
      <c r="AP36" s="4"/>
      <c r="AQ36" s="4"/>
      <c r="AR36" s="4"/>
      <c r="AS36" s="4"/>
      <c r="AT36" s="4"/>
    </row>
    <row r="37" spans="3:46" x14ac:dyDescent="0.2">
      <c r="C37" s="87"/>
      <c r="D37" s="4" t="s">
        <v>35</v>
      </c>
      <c r="E37" s="5">
        <v>0.84735303163058717</v>
      </c>
      <c r="F37" s="5">
        <v>0.82581436105223693</v>
      </c>
      <c r="G37" s="5">
        <v>0.73273863696461594</v>
      </c>
      <c r="H37" s="5">
        <v>0.75986766512087955</v>
      </c>
      <c r="I37" s="5">
        <v>0.70752665509997037</v>
      </c>
      <c r="J37" s="5">
        <v>0.7484247542053728</v>
      </c>
      <c r="K37" s="5">
        <v>0.93978682253338142</v>
      </c>
      <c r="L37" s="5">
        <v>0.71259837147839777</v>
      </c>
      <c r="M37" s="5">
        <v>0.86613767128076868</v>
      </c>
      <c r="N37" s="5">
        <v>0.90667651947313743</v>
      </c>
      <c r="O37" s="5">
        <v>1</v>
      </c>
      <c r="P37" s="5"/>
      <c r="Q37" s="5"/>
      <c r="R37" s="5"/>
      <c r="S37" s="5"/>
      <c r="T37" s="4"/>
      <c r="U37" s="4"/>
      <c r="V37" s="4"/>
      <c r="W37" s="4"/>
      <c r="X37" s="4"/>
      <c r="Y37" s="4"/>
      <c r="Z37" s="4"/>
      <c r="AA37" s="4"/>
      <c r="AB37" s="4"/>
      <c r="AC37" s="4"/>
      <c r="AD37" s="4"/>
      <c r="AE37" s="4"/>
      <c r="AF37" s="4"/>
      <c r="AG37" s="4"/>
      <c r="AH37" s="4"/>
      <c r="AI37" s="4"/>
      <c r="AJ37" s="4"/>
      <c r="AK37" s="4"/>
      <c r="AL37" s="4"/>
      <c r="AM37" s="4"/>
      <c r="AN37" s="4"/>
      <c r="AO37" s="4"/>
      <c r="AP37" s="4"/>
      <c r="AQ37" s="4"/>
      <c r="AR37" s="4"/>
      <c r="AS37" s="4"/>
      <c r="AT37" s="4"/>
    </row>
    <row r="38" spans="3:46" x14ac:dyDescent="0.2">
      <c r="C38" s="87"/>
      <c r="D38" s="4" t="s">
        <v>6</v>
      </c>
      <c r="E38" s="5">
        <v>0.8384639770717538</v>
      </c>
      <c r="F38" s="5">
        <v>0.40134439556442775</v>
      </c>
      <c r="G38" s="5">
        <v>0.8619768624801698</v>
      </c>
      <c r="H38" s="5">
        <v>0.93850081649493799</v>
      </c>
      <c r="I38" s="5">
        <v>0.8594782440267299</v>
      </c>
      <c r="J38" s="5">
        <v>0.8068806632318789</v>
      </c>
      <c r="K38" s="5">
        <v>0.78283539157715032</v>
      </c>
      <c r="L38" s="5">
        <v>0.88319084790320312</v>
      </c>
      <c r="M38" s="5">
        <v>0.86685557892974119</v>
      </c>
      <c r="N38" s="5">
        <v>0.82677510259203668</v>
      </c>
      <c r="O38" s="5">
        <v>0.82409537758819973</v>
      </c>
      <c r="P38" s="5">
        <v>1</v>
      </c>
      <c r="Q38" s="5"/>
      <c r="R38" s="5"/>
      <c r="S38" s="5"/>
      <c r="T38" s="4"/>
      <c r="U38" s="4"/>
      <c r="V38" s="4"/>
      <c r="W38" s="4"/>
      <c r="X38" s="4"/>
      <c r="Y38" s="4"/>
      <c r="Z38" s="4"/>
      <c r="AA38" s="4"/>
      <c r="AB38" s="4"/>
      <c r="AC38" s="4"/>
      <c r="AD38" s="4"/>
      <c r="AE38" s="4"/>
      <c r="AF38" s="4"/>
      <c r="AG38" s="4"/>
      <c r="AH38" s="4"/>
      <c r="AI38" s="4"/>
      <c r="AJ38" s="4"/>
      <c r="AK38" s="4"/>
      <c r="AL38" s="4"/>
      <c r="AM38" s="4"/>
      <c r="AN38" s="4"/>
      <c r="AO38" s="4"/>
      <c r="AP38" s="4"/>
      <c r="AQ38" s="4"/>
      <c r="AR38" s="4"/>
      <c r="AS38" s="4"/>
      <c r="AT38" s="4"/>
    </row>
    <row r="39" spans="3:46" x14ac:dyDescent="0.2">
      <c r="C39" s="87" t="s">
        <v>61</v>
      </c>
      <c r="D39" s="4" t="s">
        <v>99</v>
      </c>
      <c r="E39" s="5">
        <v>0.83281065928468556</v>
      </c>
      <c r="F39" s="5">
        <v>0.44693229204870905</v>
      </c>
      <c r="G39" s="5">
        <v>0.95509302371954929</v>
      </c>
      <c r="H39" s="5">
        <v>0.81742913729023303</v>
      </c>
      <c r="I39" s="5">
        <v>0.87060291113768962</v>
      </c>
      <c r="J39" s="5">
        <v>0.8863284126495774</v>
      </c>
      <c r="K39" s="5">
        <v>0.78710645445715377</v>
      </c>
      <c r="L39" s="5">
        <v>0.83778813948020625</v>
      </c>
      <c r="M39" s="5">
        <v>0.90773241051693077</v>
      </c>
      <c r="N39" s="5">
        <v>0.87238819907822873</v>
      </c>
      <c r="O39" s="5">
        <v>0.7820068165880274</v>
      </c>
      <c r="P39" s="5">
        <v>0.86714261467333631</v>
      </c>
      <c r="Q39" s="5">
        <v>1</v>
      </c>
      <c r="R39" s="5"/>
      <c r="S39" s="5"/>
      <c r="T39" s="4"/>
      <c r="U39" s="4"/>
      <c r="V39" s="4"/>
      <c r="W39" s="4"/>
      <c r="X39" s="4"/>
      <c r="Y39" s="4"/>
      <c r="Z39" s="4"/>
      <c r="AA39" s="4"/>
      <c r="AB39" s="4"/>
      <c r="AC39" s="4"/>
      <c r="AD39" s="4"/>
      <c r="AE39" s="4"/>
      <c r="AF39" s="4"/>
      <c r="AG39" s="4"/>
      <c r="AH39" s="4"/>
      <c r="AI39" s="4"/>
      <c r="AJ39" s="4"/>
      <c r="AK39" s="4"/>
      <c r="AL39" s="4"/>
      <c r="AM39" s="4"/>
      <c r="AN39" s="4"/>
      <c r="AO39" s="4"/>
      <c r="AP39" s="4"/>
      <c r="AQ39" s="4"/>
      <c r="AR39" s="4"/>
      <c r="AS39" s="4"/>
      <c r="AT39" s="4"/>
    </row>
    <row r="40" spans="3:46" x14ac:dyDescent="0.2">
      <c r="C40" s="87"/>
      <c r="D40" s="4" t="s">
        <v>100</v>
      </c>
      <c r="E40" s="5">
        <v>0.75484282199890584</v>
      </c>
      <c r="F40" s="5">
        <v>0.37089300551649496</v>
      </c>
      <c r="G40" s="5">
        <v>0.88172139247425141</v>
      </c>
      <c r="H40" s="5">
        <v>0.89772504052517355</v>
      </c>
      <c r="I40" s="5">
        <v>0.77498107022315055</v>
      </c>
      <c r="J40" s="5">
        <v>0.77708987834525056</v>
      </c>
      <c r="K40" s="5">
        <v>0.86295386312480371</v>
      </c>
      <c r="L40" s="5">
        <v>0.8757449090482573</v>
      </c>
      <c r="M40" s="5">
        <v>0.9488984849521469</v>
      </c>
      <c r="N40" s="5">
        <v>0.8369558193896931</v>
      </c>
      <c r="O40" s="5">
        <v>0.84563970088239104</v>
      </c>
      <c r="P40" s="5">
        <v>0.90677755861625664</v>
      </c>
      <c r="Q40" s="5">
        <v>0.91125924207168851</v>
      </c>
      <c r="R40" s="5">
        <v>1</v>
      </c>
      <c r="S40" s="5"/>
      <c r="T40" s="4"/>
      <c r="U40" s="4"/>
      <c r="V40" s="4"/>
      <c r="W40" s="4"/>
      <c r="X40" s="4"/>
      <c r="Y40" s="4"/>
      <c r="Z40" s="4"/>
      <c r="AA40" s="4"/>
      <c r="AB40" s="4"/>
      <c r="AC40" s="4"/>
      <c r="AD40" s="4"/>
      <c r="AE40" s="4"/>
      <c r="AF40" s="4"/>
      <c r="AG40" s="4"/>
      <c r="AH40" s="4"/>
      <c r="AI40" s="4"/>
      <c r="AJ40" s="4"/>
      <c r="AK40" s="4"/>
      <c r="AL40" s="4"/>
      <c r="AM40" s="4"/>
      <c r="AN40" s="4"/>
      <c r="AO40" s="4"/>
      <c r="AP40" s="4"/>
      <c r="AQ40" s="4"/>
      <c r="AR40" s="4"/>
      <c r="AS40" s="4"/>
      <c r="AT40" s="4"/>
    </row>
    <row r="41" spans="3:46" x14ac:dyDescent="0.2">
      <c r="C41" s="87"/>
      <c r="D41" s="4" t="s">
        <v>101</v>
      </c>
      <c r="E41" s="5">
        <v>0.42074010922184957</v>
      </c>
      <c r="F41" s="5">
        <v>4.8769149137125989E-2</v>
      </c>
      <c r="G41" s="5">
        <v>0.7030106992448073</v>
      </c>
      <c r="H41" s="5">
        <v>0.87010063443313601</v>
      </c>
      <c r="I41" s="5">
        <v>0.60335838497125294</v>
      </c>
      <c r="J41" s="5">
        <v>0.5314960835780308</v>
      </c>
      <c r="K41" s="5">
        <v>0.59634118383652868</v>
      </c>
      <c r="L41" s="5">
        <v>0.66015344615797034</v>
      </c>
      <c r="M41" s="5">
        <v>0.8261417284585072</v>
      </c>
      <c r="N41" s="5">
        <v>0.55282388758180401</v>
      </c>
      <c r="O41" s="5">
        <v>0.66402346598778583</v>
      </c>
      <c r="P41" s="5">
        <v>0.7858392325825504</v>
      </c>
      <c r="Q41" s="5">
        <v>0.72178826318567446</v>
      </c>
      <c r="R41" s="5">
        <v>0.8566702265658781</v>
      </c>
      <c r="S41" s="5">
        <v>1</v>
      </c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4"/>
      <c r="AI41" s="4"/>
      <c r="AJ41" s="4"/>
      <c r="AK41" s="4"/>
      <c r="AL41" s="4"/>
      <c r="AM41" s="4"/>
      <c r="AN41" s="4"/>
      <c r="AO41" s="4"/>
      <c r="AP41" s="4"/>
      <c r="AQ41" s="4"/>
      <c r="AR41" s="4"/>
      <c r="AS41" s="4"/>
      <c r="AT41" s="4"/>
    </row>
    <row r="42" spans="3:46" x14ac:dyDescent="0.2">
      <c r="C42" s="87"/>
      <c r="D42" s="4" t="s">
        <v>102</v>
      </c>
      <c r="E42" s="5">
        <v>0.38457868609637991</v>
      </c>
      <c r="F42" s="5">
        <v>-2.4429284255288862E-2</v>
      </c>
      <c r="G42" s="5">
        <v>0.67146143883476739</v>
      </c>
      <c r="H42" s="5">
        <v>0.86792137901972444</v>
      </c>
      <c r="I42" s="5">
        <v>0.61882729564904948</v>
      </c>
      <c r="J42" s="5">
        <v>0.50785766658481402</v>
      </c>
      <c r="K42" s="5">
        <v>0.52552258393401186</v>
      </c>
      <c r="L42" s="5">
        <v>0.63533203098077862</v>
      </c>
      <c r="M42" s="5">
        <v>0.77884754966979708</v>
      </c>
      <c r="N42" s="5">
        <v>0.50066568278221413</v>
      </c>
      <c r="O42" s="5">
        <v>0.58820299019800004</v>
      </c>
      <c r="P42" s="5">
        <v>0.78228460134229982</v>
      </c>
      <c r="Q42" s="5">
        <v>0.68569237930661886</v>
      </c>
      <c r="R42" s="5">
        <v>0.82335194356743724</v>
      </c>
      <c r="S42" s="5">
        <v>0.98501383282724275</v>
      </c>
      <c r="T42" s="5">
        <v>1</v>
      </c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4"/>
      <c r="AI42" s="4"/>
      <c r="AJ42" s="4"/>
      <c r="AK42" s="4"/>
      <c r="AL42" s="4"/>
      <c r="AM42" s="4"/>
      <c r="AN42" s="4"/>
      <c r="AO42" s="4"/>
      <c r="AP42" s="4"/>
      <c r="AQ42" s="4"/>
      <c r="AR42" s="4"/>
      <c r="AS42" s="4"/>
      <c r="AT42" s="4"/>
    </row>
    <row r="43" spans="3:46" x14ac:dyDescent="0.2">
      <c r="C43" s="87"/>
      <c r="D43" s="4" t="s">
        <v>103</v>
      </c>
      <c r="E43" s="5">
        <v>0.41441560052162069</v>
      </c>
      <c r="F43" s="5">
        <v>-5.1500105607268712E-3</v>
      </c>
      <c r="G43" s="5">
        <v>0.66789510544262165</v>
      </c>
      <c r="H43" s="5">
        <v>0.84119419080016611</v>
      </c>
      <c r="I43" s="5">
        <v>0.62352274930232943</v>
      </c>
      <c r="J43" s="5">
        <v>0.49057147601659012</v>
      </c>
      <c r="K43" s="5">
        <v>0.70926914082339232</v>
      </c>
      <c r="L43" s="5">
        <v>0.62915604207314935</v>
      </c>
      <c r="M43" s="5">
        <v>0.79435759774385295</v>
      </c>
      <c r="N43" s="5">
        <v>0.52196529814601234</v>
      </c>
      <c r="O43" s="5">
        <v>0.75718783203195372</v>
      </c>
      <c r="P43" s="5">
        <v>0.78275119526435566</v>
      </c>
      <c r="Q43" s="5">
        <v>0.66560858629837649</v>
      </c>
      <c r="R43" s="5">
        <v>0.86161344289979114</v>
      </c>
      <c r="S43" s="5">
        <v>0.94950757348206138</v>
      </c>
      <c r="T43" s="5">
        <v>0.9558476814586796</v>
      </c>
      <c r="U43" s="5">
        <v>1</v>
      </c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4"/>
      <c r="AI43" s="4"/>
      <c r="AJ43" s="4"/>
      <c r="AK43" s="4"/>
      <c r="AL43" s="4"/>
      <c r="AM43" s="4"/>
      <c r="AN43" s="4"/>
      <c r="AO43" s="4"/>
      <c r="AP43" s="4"/>
      <c r="AQ43" s="4"/>
      <c r="AR43" s="4"/>
      <c r="AS43" s="4"/>
      <c r="AT43" s="4"/>
    </row>
    <row r="44" spans="3:46" x14ac:dyDescent="0.2">
      <c r="C44" s="87"/>
      <c r="D44" s="4" t="s">
        <v>104</v>
      </c>
      <c r="E44" s="5">
        <v>0.58791672336894718</v>
      </c>
      <c r="F44" s="5">
        <v>0.30748346897216877</v>
      </c>
      <c r="G44" s="5">
        <v>0.82695102559864009</v>
      </c>
      <c r="H44" s="5">
        <v>0.86101090141485725</v>
      </c>
      <c r="I44" s="5">
        <v>0.68943301502963339</v>
      </c>
      <c r="J44" s="5">
        <v>0.77393429361017807</v>
      </c>
      <c r="K44" s="5">
        <v>0.8060174769696532</v>
      </c>
      <c r="L44" s="5">
        <v>0.75358543151910051</v>
      </c>
      <c r="M44" s="5">
        <v>0.8611316954618502</v>
      </c>
      <c r="N44" s="5">
        <v>0.75817444095313624</v>
      </c>
      <c r="O44" s="5">
        <v>0.72190168814245181</v>
      </c>
      <c r="P44" s="5">
        <v>0.81911081262349061</v>
      </c>
      <c r="Q44" s="5">
        <v>0.83766137331662671</v>
      </c>
      <c r="R44" s="5">
        <v>0.92369267852457615</v>
      </c>
      <c r="S44" s="5">
        <v>0.85083062194016246</v>
      </c>
      <c r="T44" s="5">
        <v>0.84296547110035946</v>
      </c>
      <c r="U44" s="5">
        <v>0.8611191881990623</v>
      </c>
      <c r="V44" s="5">
        <v>1</v>
      </c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4"/>
      <c r="AI44" s="4"/>
      <c r="AJ44" s="4"/>
      <c r="AK44" s="4"/>
      <c r="AL44" s="4"/>
      <c r="AM44" s="4"/>
      <c r="AN44" s="4"/>
      <c r="AO44" s="4"/>
      <c r="AP44" s="4"/>
      <c r="AQ44" s="4"/>
      <c r="AR44" s="4"/>
      <c r="AS44" s="4"/>
      <c r="AT44" s="4"/>
    </row>
    <row r="45" spans="3:46" x14ac:dyDescent="0.2">
      <c r="C45" s="87"/>
      <c r="D45" s="4" t="s">
        <v>105</v>
      </c>
      <c r="E45" s="5">
        <v>0.58457459148702895</v>
      </c>
      <c r="F45" s="5">
        <v>0.21997106666140898</v>
      </c>
      <c r="G45" s="5">
        <v>0.72775962964187269</v>
      </c>
      <c r="H45" s="5">
        <v>0.86915430076698708</v>
      </c>
      <c r="I45" s="5">
        <v>0.7225479251650615</v>
      </c>
      <c r="J45" s="5">
        <v>0.68203906611526621</v>
      </c>
      <c r="K45" s="5">
        <v>0.5610402676343671</v>
      </c>
      <c r="L45" s="5">
        <v>0.64427638468941306</v>
      </c>
      <c r="M45" s="5">
        <v>0.6934747961243567</v>
      </c>
      <c r="N45" s="5">
        <v>0.58594890079445772</v>
      </c>
      <c r="O45" s="5">
        <v>0.60435570607459133</v>
      </c>
      <c r="P45" s="5">
        <v>0.85100934823468222</v>
      </c>
      <c r="Q45" s="5">
        <v>0.70809276844585334</v>
      </c>
      <c r="R45" s="5">
        <v>0.76190973407728158</v>
      </c>
      <c r="S45" s="5">
        <v>0.79735362760645134</v>
      </c>
      <c r="T45" s="5">
        <v>0.83707525444064146</v>
      </c>
      <c r="U45" s="5">
        <v>0.7902436353191078</v>
      </c>
      <c r="V45" s="5">
        <v>0.84305623011419328</v>
      </c>
      <c r="W45" s="5">
        <v>1</v>
      </c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4"/>
      <c r="AI45" s="4"/>
      <c r="AJ45" s="4"/>
      <c r="AK45" s="4"/>
      <c r="AL45" s="4"/>
      <c r="AM45" s="4"/>
      <c r="AN45" s="4"/>
      <c r="AO45" s="4"/>
      <c r="AP45" s="4"/>
      <c r="AQ45" s="4"/>
      <c r="AR45" s="4"/>
      <c r="AS45" s="4"/>
      <c r="AT45" s="4"/>
    </row>
    <row r="46" spans="3:46" x14ac:dyDescent="0.2">
      <c r="C46" s="87"/>
      <c r="D46" s="4" t="s">
        <v>106</v>
      </c>
      <c r="E46" s="5">
        <v>0.66240048268973739</v>
      </c>
      <c r="F46" s="5">
        <v>0.30571336756771583</v>
      </c>
      <c r="G46" s="5">
        <v>0.86892693295152912</v>
      </c>
      <c r="H46" s="5">
        <v>0.91162819166318043</v>
      </c>
      <c r="I46" s="5">
        <v>0.78642348226765335</v>
      </c>
      <c r="J46" s="5">
        <v>0.78948654242689131</v>
      </c>
      <c r="K46" s="5">
        <v>0.72871978561827788</v>
      </c>
      <c r="L46" s="5">
        <v>0.78633563030729303</v>
      </c>
      <c r="M46" s="5">
        <v>0.88379071101274931</v>
      </c>
      <c r="N46" s="5">
        <v>0.81159801419333832</v>
      </c>
      <c r="O46" s="5">
        <v>0.78894397447589315</v>
      </c>
      <c r="P46" s="5">
        <v>0.89629223285824944</v>
      </c>
      <c r="Q46" s="5">
        <v>0.88985560055008317</v>
      </c>
      <c r="R46" s="5">
        <v>0.92503070794669073</v>
      </c>
      <c r="S46" s="5">
        <v>0.88472176364005706</v>
      </c>
      <c r="T46" s="5">
        <v>0.85802786891589833</v>
      </c>
      <c r="U46" s="5">
        <v>0.83180623399416531</v>
      </c>
      <c r="V46" s="5">
        <v>0.91065487562317349</v>
      </c>
      <c r="W46" s="5">
        <v>0.85451634182211167</v>
      </c>
      <c r="X46" s="5">
        <v>1</v>
      </c>
      <c r="Y46" s="5"/>
      <c r="Z46" s="5"/>
      <c r="AA46" s="5"/>
      <c r="AB46" s="5"/>
      <c r="AC46" s="5"/>
      <c r="AD46" s="5"/>
      <c r="AE46" s="5"/>
      <c r="AF46" s="5"/>
      <c r="AG46" s="5"/>
      <c r="AH46" s="4"/>
      <c r="AI46" s="4"/>
      <c r="AJ46" s="4"/>
      <c r="AK46" s="4"/>
      <c r="AL46" s="4"/>
      <c r="AM46" s="4"/>
      <c r="AN46" s="4"/>
      <c r="AO46" s="4"/>
      <c r="AP46" s="4"/>
      <c r="AQ46" s="4"/>
      <c r="AR46" s="4"/>
      <c r="AS46" s="4"/>
      <c r="AT46" s="4"/>
    </row>
    <row r="47" spans="3:46" x14ac:dyDescent="0.2">
      <c r="C47" s="87"/>
      <c r="D47" s="4" t="s">
        <v>5</v>
      </c>
      <c r="E47" s="5">
        <v>0.68368657116488563</v>
      </c>
      <c r="F47" s="5">
        <v>0.26748922482522963</v>
      </c>
      <c r="G47" s="5">
        <v>0.80781384149124369</v>
      </c>
      <c r="H47" s="5">
        <v>0.73650456251824947</v>
      </c>
      <c r="I47" s="5">
        <v>0.73789046706203032</v>
      </c>
      <c r="J47" s="5">
        <v>0.65174869116572276</v>
      </c>
      <c r="K47" s="5">
        <v>0.86718625425595752</v>
      </c>
      <c r="L47" s="5">
        <v>0.68759342014177538</v>
      </c>
      <c r="M47" s="5">
        <v>0.79645485286817874</v>
      </c>
      <c r="N47" s="5">
        <v>0.72168860174460769</v>
      </c>
      <c r="O47" s="5">
        <v>0.81937841693524127</v>
      </c>
      <c r="P47" s="5">
        <v>0.79303336995085694</v>
      </c>
      <c r="Q47" s="5">
        <v>0.84139081376266445</v>
      </c>
      <c r="R47" s="5">
        <v>0.92921738567070211</v>
      </c>
      <c r="S47" s="5">
        <v>0.77245420992783931</v>
      </c>
      <c r="T47" s="5">
        <v>0.73269063702168669</v>
      </c>
      <c r="U47" s="5">
        <v>0.83886527604780514</v>
      </c>
      <c r="V47" s="5">
        <v>0.83618291918993337</v>
      </c>
      <c r="W47" s="5">
        <v>0.61251682356419201</v>
      </c>
      <c r="X47" s="5">
        <v>0.79598017334162541</v>
      </c>
      <c r="Y47" s="5">
        <v>1</v>
      </c>
      <c r="Z47" s="5"/>
      <c r="AA47" s="5"/>
      <c r="AB47" s="5"/>
      <c r="AC47" s="5"/>
      <c r="AD47" s="5"/>
      <c r="AE47" s="5"/>
      <c r="AF47" s="5"/>
      <c r="AG47" s="5"/>
      <c r="AH47" s="4"/>
      <c r="AI47" s="4"/>
      <c r="AJ47" s="4"/>
      <c r="AK47" s="4"/>
      <c r="AL47" s="4"/>
      <c r="AM47" s="4"/>
      <c r="AN47" s="4"/>
      <c r="AO47" s="4"/>
      <c r="AP47" s="4"/>
      <c r="AQ47" s="4"/>
      <c r="AR47" s="4"/>
      <c r="AS47" s="4"/>
      <c r="AT47" s="4"/>
    </row>
    <row r="48" spans="3:46" x14ac:dyDescent="0.2">
      <c r="C48" s="87"/>
      <c r="D48" s="4" t="s">
        <v>107</v>
      </c>
      <c r="E48" s="5">
        <v>0.59305137978524014</v>
      </c>
      <c r="F48" s="5">
        <v>0.3432760330998928</v>
      </c>
      <c r="G48" s="5">
        <v>0.56172581402798094</v>
      </c>
      <c r="H48" s="5">
        <v>0.86195572419979705</v>
      </c>
      <c r="I48" s="5">
        <v>0.55223693899208737</v>
      </c>
      <c r="J48" s="5">
        <v>0.57448089939494973</v>
      </c>
      <c r="K48" s="5">
        <v>0.67344246677832165</v>
      </c>
      <c r="L48" s="5">
        <v>0.79432650204344124</v>
      </c>
      <c r="M48" s="5">
        <v>0.72641306577037423</v>
      </c>
      <c r="N48" s="5">
        <v>0.6366671775585987</v>
      </c>
      <c r="O48" s="5">
        <v>0.74160629418727619</v>
      </c>
      <c r="P48" s="5">
        <v>0.86603320467888012</v>
      </c>
      <c r="Q48" s="5">
        <v>0.53279863050671639</v>
      </c>
      <c r="R48" s="5">
        <v>0.69565578403730743</v>
      </c>
      <c r="S48" s="5">
        <v>0.69771437567508499</v>
      </c>
      <c r="T48" s="5">
        <v>0.71400927262139091</v>
      </c>
      <c r="U48" s="5">
        <v>0.71365991047974486</v>
      </c>
      <c r="V48" s="5">
        <v>0.65757894366717484</v>
      </c>
      <c r="W48" s="5">
        <v>0.79392124452516144</v>
      </c>
      <c r="X48" s="5">
        <v>0.73276988194411319</v>
      </c>
      <c r="Y48" s="5">
        <v>0.53206507609036802</v>
      </c>
      <c r="Z48" s="5">
        <v>1</v>
      </c>
      <c r="AA48" s="5"/>
      <c r="AB48" s="5"/>
      <c r="AC48" s="5"/>
      <c r="AD48" s="5"/>
      <c r="AE48" s="5"/>
      <c r="AF48" s="5"/>
      <c r="AG48" s="5"/>
      <c r="AH48" s="4"/>
      <c r="AI48" s="4"/>
      <c r="AJ48" s="4"/>
      <c r="AK48" s="4"/>
      <c r="AL48" s="4"/>
      <c r="AM48" s="4"/>
      <c r="AN48" s="4"/>
      <c r="AO48" s="4"/>
      <c r="AP48" s="4"/>
      <c r="AQ48" s="4"/>
      <c r="AR48" s="4"/>
      <c r="AS48" s="4"/>
      <c r="AT48" s="4"/>
    </row>
    <row r="49" spans="3:46" x14ac:dyDescent="0.2">
      <c r="C49" s="87"/>
      <c r="D49" s="4" t="s">
        <v>108</v>
      </c>
      <c r="E49" s="5">
        <v>0.60166929437251171</v>
      </c>
      <c r="F49" s="5">
        <v>0.47329742533826041</v>
      </c>
      <c r="G49" s="5">
        <v>0.69990015079995582</v>
      </c>
      <c r="H49" s="5">
        <v>0.8285384767972942</v>
      </c>
      <c r="I49" s="5">
        <v>0.57159182593055813</v>
      </c>
      <c r="J49" s="5">
        <v>0.80938320725499746</v>
      </c>
      <c r="K49" s="5">
        <v>0.81181686520723295</v>
      </c>
      <c r="L49" s="5">
        <v>0.80214262710482764</v>
      </c>
      <c r="M49" s="5">
        <v>0.84768465064878895</v>
      </c>
      <c r="N49" s="5">
        <v>0.81541787887303063</v>
      </c>
      <c r="O49" s="5">
        <v>0.70644341957077506</v>
      </c>
      <c r="P49" s="5">
        <v>0.7926124546311627</v>
      </c>
      <c r="Q49" s="5">
        <v>0.66827739524781715</v>
      </c>
      <c r="R49" s="5">
        <v>0.76226293987583482</v>
      </c>
      <c r="S49" s="5">
        <v>0.60074281111325312</v>
      </c>
      <c r="T49" s="5">
        <v>0.61396500400906362</v>
      </c>
      <c r="U49" s="5">
        <v>0.63504222047779979</v>
      </c>
      <c r="V49" s="5">
        <v>0.82192754968657811</v>
      </c>
      <c r="W49" s="5">
        <v>0.71960910053688221</v>
      </c>
      <c r="X49" s="5">
        <v>0.76622176472726278</v>
      </c>
      <c r="Y49" s="5">
        <v>0.59751333980536414</v>
      </c>
      <c r="Z49" s="5">
        <v>0.80291384375285058</v>
      </c>
      <c r="AA49" s="5">
        <v>1</v>
      </c>
      <c r="AB49" s="5"/>
      <c r="AC49" s="5"/>
      <c r="AD49" s="5"/>
      <c r="AE49" s="5"/>
      <c r="AF49" s="5"/>
      <c r="AG49" s="5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4"/>
      <c r="AT49" s="4"/>
    </row>
    <row r="50" spans="3:46" x14ac:dyDescent="0.2">
      <c r="C50" s="87"/>
      <c r="D50" s="4" t="s">
        <v>109</v>
      </c>
      <c r="E50" s="5">
        <v>0.6879189820029904</v>
      </c>
      <c r="F50" s="5">
        <v>0.63434583138927958</v>
      </c>
      <c r="G50" s="5">
        <v>0.5715532411447265</v>
      </c>
      <c r="H50" s="5">
        <v>0.59622951494973242</v>
      </c>
      <c r="I50" s="5">
        <v>0.47271920166898662</v>
      </c>
      <c r="J50" s="5">
        <v>0.70228853165567928</v>
      </c>
      <c r="K50" s="5">
        <v>0.82433063064220424</v>
      </c>
      <c r="L50" s="5">
        <v>0.75464011105265749</v>
      </c>
      <c r="M50" s="5">
        <v>0.78846982154982259</v>
      </c>
      <c r="N50" s="5">
        <v>0.8191511392877231</v>
      </c>
      <c r="O50" s="5">
        <v>0.79588500158181241</v>
      </c>
      <c r="P50" s="5">
        <v>0.64475091284442076</v>
      </c>
      <c r="Q50" s="5">
        <v>0.53454324108046414</v>
      </c>
      <c r="R50" s="5">
        <v>0.60111956346806628</v>
      </c>
      <c r="S50" s="5">
        <v>0.25330628010618195</v>
      </c>
      <c r="T50" s="5">
        <v>0.21762945045343318</v>
      </c>
      <c r="U50" s="5">
        <v>0.3297212743535558</v>
      </c>
      <c r="V50" s="5">
        <v>0.4948188746414432</v>
      </c>
      <c r="W50" s="5">
        <v>0.33198350736029997</v>
      </c>
      <c r="X50" s="5">
        <v>0.51732842112167887</v>
      </c>
      <c r="Y50" s="5">
        <v>0.50596174649290637</v>
      </c>
      <c r="Z50" s="5">
        <v>0.63057732225703567</v>
      </c>
      <c r="AA50" s="5">
        <v>0.80536523625397827</v>
      </c>
      <c r="AB50" s="5">
        <v>1</v>
      </c>
      <c r="AC50" s="5"/>
      <c r="AD50" s="5"/>
      <c r="AE50" s="5"/>
      <c r="AF50" s="5"/>
      <c r="AG50" s="5"/>
      <c r="AH50" s="4"/>
      <c r="AI50" s="4"/>
      <c r="AJ50" s="4"/>
      <c r="AK50" s="4"/>
      <c r="AL50" s="4"/>
      <c r="AM50" s="4"/>
      <c r="AN50" s="4"/>
      <c r="AO50" s="4"/>
      <c r="AP50" s="4"/>
      <c r="AQ50" s="4"/>
      <c r="AR50" s="4"/>
      <c r="AS50" s="4"/>
      <c r="AT50" s="4"/>
    </row>
    <row r="51" spans="3:46" x14ac:dyDescent="0.2">
      <c r="C51" s="87"/>
      <c r="D51" s="4" t="s">
        <v>110</v>
      </c>
      <c r="E51" s="5">
        <v>0.73725977132812304</v>
      </c>
      <c r="F51" s="5">
        <v>0.50988546312446059</v>
      </c>
      <c r="G51" s="5">
        <v>0.7835640988837369</v>
      </c>
      <c r="H51" s="5">
        <v>0.8283936427227796</v>
      </c>
      <c r="I51" s="5">
        <v>0.66096805928535707</v>
      </c>
      <c r="J51" s="5">
        <v>0.80574955766273371</v>
      </c>
      <c r="K51" s="5">
        <v>0.88999332196280923</v>
      </c>
      <c r="L51" s="5">
        <v>0.90395769242532009</v>
      </c>
      <c r="M51" s="5">
        <v>0.93403760398823388</v>
      </c>
      <c r="N51" s="5">
        <v>0.89196758837666335</v>
      </c>
      <c r="O51" s="5">
        <v>0.86229052205632084</v>
      </c>
      <c r="P51" s="5">
        <v>0.835795936656889</v>
      </c>
      <c r="Q51" s="5">
        <v>0.75827965506579098</v>
      </c>
      <c r="R51" s="5">
        <v>0.86703342929492899</v>
      </c>
      <c r="S51" s="5">
        <v>0.6152684753731642</v>
      </c>
      <c r="T51" s="5">
        <v>0.57609404005012776</v>
      </c>
      <c r="U51" s="5">
        <v>0.65408028874081026</v>
      </c>
      <c r="V51" s="5">
        <v>0.79268173131848241</v>
      </c>
      <c r="W51" s="5">
        <v>0.61547928020165477</v>
      </c>
      <c r="X51" s="5">
        <v>0.80513364057043202</v>
      </c>
      <c r="Y51" s="5">
        <v>0.73583881903579917</v>
      </c>
      <c r="Z51" s="5">
        <v>0.74400958842569453</v>
      </c>
      <c r="AA51" s="5">
        <v>0.88860456502575136</v>
      </c>
      <c r="AB51" s="5">
        <v>0.88976163632916738</v>
      </c>
      <c r="AC51" s="5">
        <v>1</v>
      </c>
      <c r="AD51" s="5"/>
      <c r="AE51" s="5"/>
      <c r="AF51" s="5"/>
      <c r="AG51" s="5"/>
      <c r="AH51" s="4"/>
      <c r="AI51" s="4"/>
      <c r="AJ51" s="4"/>
      <c r="AK51" s="4"/>
      <c r="AL51" s="4"/>
      <c r="AM51" s="4"/>
      <c r="AN51" s="4"/>
      <c r="AO51" s="4"/>
      <c r="AP51" s="4"/>
      <c r="AQ51" s="4"/>
      <c r="AR51" s="4"/>
      <c r="AS51" s="4"/>
      <c r="AT51" s="4"/>
    </row>
    <row r="52" spans="3:46" x14ac:dyDescent="0.2">
      <c r="C52" s="87"/>
      <c r="D52" s="4" t="s">
        <v>111</v>
      </c>
      <c r="E52" s="5">
        <v>0.61890921134476451</v>
      </c>
      <c r="F52" s="5">
        <v>0.30044636771182914</v>
      </c>
      <c r="G52" s="5">
        <v>0.82969731732384167</v>
      </c>
      <c r="H52" s="5">
        <v>0.82449880727105962</v>
      </c>
      <c r="I52" s="5">
        <v>0.70617960122699852</v>
      </c>
      <c r="J52" s="5">
        <v>0.7181106541855905</v>
      </c>
      <c r="K52" s="5">
        <v>0.82255240413515962</v>
      </c>
      <c r="L52" s="5">
        <v>0.70725297472167981</v>
      </c>
      <c r="M52" s="5">
        <v>0.82422095195933043</v>
      </c>
      <c r="N52" s="5">
        <v>0.73715145190340503</v>
      </c>
      <c r="O52" s="5">
        <v>0.79639383281224208</v>
      </c>
      <c r="P52" s="5">
        <v>0.81639456735043525</v>
      </c>
      <c r="Q52" s="5">
        <v>0.83756214812217966</v>
      </c>
      <c r="R52" s="5">
        <v>0.9327086073103944</v>
      </c>
      <c r="S52" s="5">
        <v>0.85957133439612254</v>
      </c>
      <c r="T52" s="5">
        <v>0.82007720138668072</v>
      </c>
      <c r="U52" s="5">
        <v>0.87399346446335524</v>
      </c>
      <c r="V52" s="5">
        <v>0.95671635252891807</v>
      </c>
      <c r="W52" s="5">
        <v>0.80559284856098434</v>
      </c>
      <c r="X52" s="5">
        <v>0.91597700780647329</v>
      </c>
      <c r="Y52" s="5">
        <v>0.89252520824494241</v>
      </c>
      <c r="Z52" s="5">
        <v>0.62788723865267648</v>
      </c>
      <c r="AA52" s="5">
        <v>0.70220025378085016</v>
      </c>
      <c r="AB52" s="5">
        <v>0.46237503765762261</v>
      </c>
      <c r="AC52" s="5">
        <v>0.77783133856845066</v>
      </c>
      <c r="AD52" s="5">
        <v>1</v>
      </c>
      <c r="AE52" s="5"/>
      <c r="AF52" s="5"/>
      <c r="AG52" s="5"/>
      <c r="AH52" s="4"/>
      <c r="AI52" s="4"/>
      <c r="AJ52" s="4"/>
      <c r="AK52" s="4"/>
      <c r="AL52" s="4"/>
      <c r="AM52" s="4"/>
      <c r="AN52" s="4"/>
      <c r="AO52" s="4"/>
      <c r="AP52" s="4"/>
      <c r="AQ52" s="4"/>
      <c r="AR52" s="4"/>
      <c r="AS52" s="4"/>
      <c r="AT52" s="4"/>
    </row>
    <row r="53" spans="3:46" x14ac:dyDescent="0.2">
      <c r="C53" s="87"/>
      <c r="D53" s="4" t="s">
        <v>6</v>
      </c>
      <c r="E53" s="5">
        <v>0.76896412050158058</v>
      </c>
      <c r="F53" s="5">
        <v>0.39024216655317734</v>
      </c>
      <c r="G53" s="5">
        <v>0.89066518348937807</v>
      </c>
      <c r="H53" s="5">
        <v>0.88619465876005421</v>
      </c>
      <c r="I53" s="5">
        <v>0.86207188686819625</v>
      </c>
      <c r="J53" s="5">
        <v>0.83690479148245667</v>
      </c>
      <c r="K53" s="5">
        <v>0.49967586909619338</v>
      </c>
      <c r="L53" s="5">
        <v>0.78920023808861517</v>
      </c>
      <c r="M53" s="5">
        <v>0.6931315794993913</v>
      </c>
      <c r="N53" s="5">
        <v>0.6319153520873303</v>
      </c>
      <c r="O53" s="5">
        <v>0.5353446776340306</v>
      </c>
      <c r="P53" s="5">
        <v>0.83992976950045495</v>
      </c>
      <c r="Q53" s="5">
        <v>0.84094876698769827</v>
      </c>
      <c r="R53" s="5">
        <v>0.77887341281901779</v>
      </c>
      <c r="S53" s="5">
        <v>0.90606252857523495</v>
      </c>
      <c r="T53" s="5">
        <v>0.92257112111527928</v>
      </c>
      <c r="U53" s="5">
        <v>0.75881635125697711</v>
      </c>
      <c r="V53" s="5">
        <v>0.78180347898859071</v>
      </c>
      <c r="W53" s="5">
        <v>0.97341790875668877</v>
      </c>
      <c r="X53" s="5">
        <v>0.88420840152130553</v>
      </c>
      <c r="Y53" s="5">
        <v>0.59452154655266942</v>
      </c>
      <c r="Z53" s="5">
        <v>0.66669756479272702</v>
      </c>
      <c r="AA53" s="5">
        <v>0.55385047790567921</v>
      </c>
      <c r="AB53" s="5">
        <v>0.34532843189073514</v>
      </c>
      <c r="AC53" s="5">
        <v>0.62817345606041486</v>
      </c>
      <c r="AD53" s="5">
        <v>0.7995247637586711</v>
      </c>
      <c r="AE53" s="5">
        <v>1</v>
      </c>
      <c r="AF53" s="5"/>
      <c r="AG53" s="5"/>
      <c r="AH53" s="4"/>
      <c r="AI53" s="4"/>
      <c r="AJ53" s="4"/>
      <c r="AK53" s="4"/>
      <c r="AL53" s="4"/>
      <c r="AM53" s="4"/>
      <c r="AN53" s="4"/>
      <c r="AO53" s="4"/>
      <c r="AP53" s="4"/>
      <c r="AQ53" s="4"/>
      <c r="AR53" s="4"/>
      <c r="AS53" s="4"/>
      <c r="AT53" s="4"/>
    </row>
    <row r="54" spans="3:46" x14ac:dyDescent="0.2">
      <c r="C54" s="87" t="s">
        <v>62</v>
      </c>
      <c r="D54" s="4" t="s">
        <v>99</v>
      </c>
      <c r="E54" s="5">
        <v>0.67220909309918286</v>
      </c>
      <c r="F54" s="5">
        <v>0.11281794922393036</v>
      </c>
      <c r="G54" s="5">
        <v>0.52685926060446331</v>
      </c>
      <c r="H54" s="5">
        <v>0.41907331247261309</v>
      </c>
      <c r="I54" s="5">
        <v>0.74972848715584972</v>
      </c>
      <c r="J54" s="5">
        <v>0.37922606579557377</v>
      </c>
      <c r="K54" s="5">
        <v>0.56457108411785606</v>
      </c>
      <c r="L54" s="5">
        <v>0.4166832130904517</v>
      </c>
      <c r="M54" s="5">
        <v>0.40767407427665553</v>
      </c>
      <c r="N54" s="5">
        <v>0.46509856062774002</v>
      </c>
      <c r="O54" s="5">
        <v>0.62653847107548699</v>
      </c>
      <c r="P54" s="5">
        <v>0.65466509750043012</v>
      </c>
      <c r="Q54" s="5">
        <v>0.57258591695593131</v>
      </c>
      <c r="R54" s="5">
        <v>0.58019250035227643</v>
      </c>
      <c r="S54" s="5">
        <v>0.3685708851567368</v>
      </c>
      <c r="T54" s="5">
        <v>0.37766591465765337</v>
      </c>
      <c r="U54" s="5">
        <v>0.5028041476951246</v>
      </c>
      <c r="V54" s="5">
        <v>0.38671684887936825</v>
      </c>
      <c r="W54" s="5">
        <v>0.38879887888915543</v>
      </c>
      <c r="X54" s="5">
        <v>0.4362487733837509</v>
      </c>
      <c r="Y54" s="5">
        <v>0.73151902156825788</v>
      </c>
      <c r="Z54" s="5">
        <v>0.42176864114162776</v>
      </c>
      <c r="AA54" s="5">
        <v>0.28198519229711327</v>
      </c>
      <c r="AB54" s="5">
        <v>0.38843736740006118</v>
      </c>
      <c r="AC54" s="5">
        <v>0.4353954573840918</v>
      </c>
      <c r="AD54" s="5">
        <v>0.47587003724928278</v>
      </c>
      <c r="AE54" s="5">
        <v>0.35629268770163169</v>
      </c>
      <c r="AF54" s="5">
        <v>1</v>
      </c>
      <c r="AG54" s="5"/>
      <c r="AH54" s="4"/>
      <c r="AI54" s="4"/>
      <c r="AJ54" s="4"/>
      <c r="AK54" s="4"/>
      <c r="AL54" s="4"/>
      <c r="AM54" s="4"/>
      <c r="AN54" s="4"/>
      <c r="AO54" s="4"/>
      <c r="AP54" s="4"/>
      <c r="AQ54" s="4"/>
      <c r="AR54" s="4"/>
      <c r="AS54" s="4"/>
      <c r="AT54" s="4"/>
    </row>
    <row r="55" spans="3:46" x14ac:dyDescent="0.2">
      <c r="C55" s="87"/>
      <c r="D55" s="4" t="s">
        <v>100</v>
      </c>
      <c r="E55" s="5">
        <v>0.82111667141570233</v>
      </c>
      <c r="F55" s="5">
        <v>0.47638884282584171</v>
      </c>
      <c r="G55" s="5">
        <v>0.70142328629689432</v>
      </c>
      <c r="H55" s="5">
        <v>0.52959228403549674</v>
      </c>
      <c r="I55" s="5">
        <v>0.7609538560378295</v>
      </c>
      <c r="J55" s="5">
        <v>0.67193555891510315</v>
      </c>
      <c r="K55" s="5">
        <v>0.80563419500868227</v>
      </c>
      <c r="L55" s="5">
        <v>0.58916027892164258</v>
      </c>
      <c r="M55" s="5">
        <v>0.71060904536912706</v>
      </c>
      <c r="N55" s="5">
        <v>0.73566012390740387</v>
      </c>
      <c r="O55" s="5">
        <v>0.87016719627047057</v>
      </c>
      <c r="P55" s="5">
        <v>0.72824795281445598</v>
      </c>
      <c r="Q55" s="5">
        <v>0.74513934984205699</v>
      </c>
      <c r="R55" s="5">
        <v>0.72907863754625679</v>
      </c>
      <c r="S55" s="5">
        <v>0.39890279150348645</v>
      </c>
      <c r="T55" s="5">
        <v>0.3795014218795224</v>
      </c>
      <c r="U55" s="5">
        <v>0.50402854672972863</v>
      </c>
      <c r="V55" s="5">
        <v>0.65524702191919837</v>
      </c>
      <c r="W55" s="5">
        <v>0.58024055473783998</v>
      </c>
      <c r="X55" s="5">
        <v>0.64368274293993522</v>
      </c>
      <c r="Y55" s="5">
        <v>0.7918649526443593</v>
      </c>
      <c r="Z55" s="5">
        <v>0.47544509697328047</v>
      </c>
      <c r="AA55" s="5">
        <v>0.55756739436785929</v>
      </c>
      <c r="AB55" s="5">
        <v>0.58160752041256913</v>
      </c>
      <c r="AC55" s="5">
        <v>0.6598213222846846</v>
      </c>
      <c r="AD55" s="5">
        <v>0.71775642791335925</v>
      </c>
      <c r="AE55" s="5">
        <v>0.60150928299677375</v>
      </c>
      <c r="AF55" s="5">
        <v>0.79733758908740315</v>
      </c>
      <c r="AG55" s="5">
        <v>1</v>
      </c>
      <c r="AH55" s="5"/>
      <c r="AI55" s="5"/>
      <c r="AJ55" s="5"/>
      <c r="AK55" s="5"/>
      <c r="AL55" s="5"/>
      <c r="AM55" s="5"/>
      <c r="AN55" s="5"/>
      <c r="AO55" s="5"/>
      <c r="AP55" s="5"/>
      <c r="AQ55" s="5"/>
      <c r="AR55" s="5"/>
      <c r="AS55" s="5"/>
      <c r="AT55" s="5"/>
    </row>
    <row r="56" spans="3:46" x14ac:dyDescent="0.2">
      <c r="C56" s="87"/>
      <c r="D56" s="4" t="s">
        <v>113</v>
      </c>
      <c r="E56" s="5">
        <v>0.72453698355433716</v>
      </c>
      <c r="F56" s="5">
        <v>0.32580222130624342</v>
      </c>
      <c r="G56" s="5">
        <v>0.8443428589943569</v>
      </c>
      <c r="H56" s="5">
        <v>0.76818638437829434</v>
      </c>
      <c r="I56" s="5">
        <v>0.85058054198650956</v>
      </c>
      <c r="J56" s="5">
        <v>0.75301865632632714</v>
      </c>
      <c r="K56" s="5">
        <v>0.80610995627132909</v>
      </c>
      <c r="L56" s="5">
        <v>0.63369784967625498</v>
      </c>
      <c r="M56" s="5">
        <v>0.79028039445639475</v>
      </c>
      <c r="N56" s="5">
        <v>0.77533906429178545</v>
      </c>
      <c r="O56" s="5">
        <v>0.80449852982905468</v>
      </c>
      <c r="P56" s="5">
        <v>0.85054699855377736</v>
      </c>
      <c r="Q56" s="5">
        <v>0.90971985502256758</v>
      </c>
      <c r="R56" s="5">
        <v>0.86899578528846022</v>
      </c>
      <c r="S56" s="5">
        <v>0.75003735944407535</v>
      </c>
      <c r="T56" s="5">
        <v>0.74302867174508858</v>
      </c>
      <c r="U56" s="5">
        <v>0.76894910311757747</v>
      </c>
      <c r="V56" s="5">
        <v>0.85435908466880228</v>
      </c>
      <c r="W56" s="5">
        <v>0.74896703973569045</v>
      </c>
      <c r="X56" s="5">
        <v>0.8371052932961659</v>
      </c>
      <c r="Y56" s="5">
        <v>0.89180860385063165</v>
      </c>
      <c r="Z56" s="5">
        <v>0.56909246498962707</v>
      </c>
      <c r="AA56" s="5">
        <v>0.64284293605467124</v>
      </c>
      <c r="AB56" s="5">
        <v>0.44225916130203913</v>
      </c>
      <c r="AC56" s="5">
        <v>0.660880022568053</v>
      </c>
      <c r="AD56" s="5">
        <v>0.85974768673625646</v>
      </c>
      <c r="AE56" s="5">
        <v>0.74135134824397408</v>
      </c>
      <c r="AF56" s="5">
        <v>0.70595829355773121</v>
      </c>
      <c r="AG56" s="5">
        <v>0.79628609876925571</v>
      </c>
      <c r="AH56" s="5">
        <v>1</v>
      </c>
      <c r="AI56" s="5"/>
      <c r="AJ56" s="5"/>
      <c r="AK56" s="5"/>
      <c r="AL56" s="5"/>
      <c r="AM56" s="5"/>
      <c r="AN56" s="5"/>
      <c r="AO56" s="5"/>
      <c r="AP56" s="5"/>
      <c r="AQ56" s="5"/>
      <c r="AR56" s="5"/>
      <c r="AS56" s="5"/>
      <c r="AT56" s="5"/>
    </row>
    <row r="57" spans="3:46" x14ac:dyDescent="0.2">
      <c r="C57" s="87"/>
      <c r="D57" s="4" t="s">
        <v>114</v>
      </c>
      <c r="E57" s="5">
        <v>0.62830938688493143</v>
      </c>
      <c r="F57" s="5">
        <v>0.36919757008055681</v>
      </c>
      <c r="G57" s="5">
        <v>0.68686410717974</v>
      </c>
      <c r="H57" s="5">
        <v>0.58400445474901874</v>
      </c>
      <c r="I57" s="5">
        <v>0.65787287785854631</v>
      </c>
      <c r="J57" s="5">
        <v>0.60309711559852008</v>
      </c>
      <c r="K57" s="5">
        <v>0.90642198147542785</v>
      </c>
      <c r="L57" s="5">
        <v>0.56159082906963342</v>
      </c>
      <c r="M57" s="5">
        <v>0.7448012912760219</v>
      </c>
      <c r="N57" s="5">
        <v>0.73232515896001338</v>
      </c>
      <c r="O57" s="5">
        <v>0.88654081554433262</v>
      </c>
      <c r="P57" s="5">
        <v>0.67538947315238618</v>
      </c>
      <c r="Q57" s="5">
        <v>0.72479017492347053</v>
      </c>
      <c r="R57" s="5">
        <v>0.79799097666793539</v>
      </c>
      <c r="S57" s="5">
        <v>0.56100480886167314</v>
      </c>
      <c r="T57" s="5">
        <v>0.5140654805300594</v>
      </c>
      <c r="U57" s="5">
        <v>0.6804044049016843</v>
      </c>
      <c r="V57" s="5">
        <v>0.76407843775133399</v>
      </c>
      <c r="W57" s="5">
        <v>0.50558585952133239</v>
      </c>
      <c r="X57" s="5">
        <v>0.6745480495913434</v>
      </c>
      <c r="Y57" s="5">
        <v>0.88738416979883228</v>
      </c>
      <c r="Z57" s="5">
        <v>0.44023584934399917</v>
      </c>
      <c r="AA57" s="5">
        <v>0.58335478161423104</v>
      </c>
      <c r="AB57" s="5">
        <v>0.5932152678350332</v>
      </c>
      <c r="AC57" s="5">
        <v>0.74364855688412923</v>
      </c>
      <c r="AD57" s="5">
        <v>0.84156884969040757</v>
      </c>
      <c r="AE57" s="5">
        <v>0.47300129421495635</v>
      </c>
      <c r="AF57" s="5">
        <v>0.6658478460250401</v>
      </c>
      <c r="AG57" s="5">
        <v>0.82082705777517284</v>
      </c>
      <c r="AH57" s="5">
        <v>0.82886188058001742</v>
      </c>
      <c r="AI57" s="5">
        <v>1</v>
      </c>
      <c r="AJ57" s="5"/>
      <c r="AK57" s="5"/>
      <c r="AL57" s="5"/>
      <c r="AM57" s="5"/>
      <c r="AN57" s="5"/>
      <c r="AO57" s="5"/>
      <c r="AP57" s="5"/>
      <c r="AQ57" s="5"/>
      <c r="AR57" s="5"/>
      <c r="AS57" s="5"/>
      <c r="AT57" s="5"/>
    </row>
    <row r="58" spans="3:46" x14ac:dyDescent="0.2">
      <c r="C58" s="87"/>
      <c r="D58" s="4" t="s">
        <v>115</v>
      </c>
      <c r="E58" s="5">
        <v>0.66466158155713706</v>
      </c>
      <c r="F58" s="5">
        <v>0.35078631625069195</v>
      </c>
      <c r="G58" s="5">
        <v>0.6308888478347886</v>
      </c>
      <c r="H58" s="5">
        <v>0.57235044119110767</v>
      </c>
      <c r="I58" s="5">
        <v>0.71598107688695201</v>
      </c>
      <c r="J58" s="5">
        <v>0.52735672494994157</v>
      </c>
      <c r="K58" s="5">
        <v>0.73843466788875312</v>
      </c>
      <c r="L58" s="5">
        <v>0.4115790341560282</v>
      </c>
      <c r="M58" s="5">
        <v>0.6095561198425361</v>
      </c>
      <c r="N58" s="5">
        <v>0.66956562246750662</v>
      </c>
      <c r="O58" s="5">
        <v>0.80548239259073895</v>
      </c>
      <c r="P58" s="5">
        <v>0.72734706293995921</v>
      </c>
      <c r="Q58" s="5">
        <v>0.74573160753392176</v>
      </c>
      <c r="R58" s="5">
        <v>0.73911530336530029</v>
      </c>
      <c r="S58" s="5">
        <v>0.60723847848312063</v>
      </c>
      <c r="T58" s="5">
        <v>0.58827484314210576</v>
      </c>
      <c r="U58" s="5">
        <v>0.66820013519884469</v>
      </c>
      <c r="V58" s="5">
        <v>0.70429043546951886</v>
      </c>
      <c r="W58" s="5">
        <v>0.62991224707799576</v>
      </c>
      <c r="X58" s="5">
        <v>0.68682421292533635</v>
      </c>
      <c r="Y58" s="5">
        <v>0.83075509657214186</v>
      </c>
      <c r="Z58" s="5">
        <v>0.48763438532389208</v>
      </c>
      <c r="AA58" s="5">
        <v>0.45737717251775273</v>
      </c>
      <c r="AB58" s="5">
        <v>0.35060682827023598</v>
      </c>
      <c r="AC58" s="5">
        <v>0.52550546004757259</v>
      </c>
      <c r="AD58" s="5">
        <v>0.77865331559134987</v>
      </c>
      <c r="AE58" s="5">
        <v>0.54556822996415288</v>
      </c>
      <c r="AF58" s="5">
        <v>0.77209238173816019</v>
      </c>
      <c r="AG58" s="5">
        <v>0.84578758565851275</v>
      </c>
      <c r="AH58" s="5">
        <v>0.91842663921367496</v>
      </c>
      <c r="AI58" s="5">
        <v>0.85769172101579572</v>
      </c>
      <c r="AJ58" s="5">
        <v>1</v>
      </c>
      <c r="AK58" s="5"/>
      <c r="AL58" s="5"/>
      <c r="AM58" s="5"/>
      <c r="AN58" s="5"/>
      <c r="AO58" s="5"/>
      <c r="AP58" s="5"/>
      <c r="AQ58" s="5"/>
      <c r="AR58" s="5"/>
      <c r="AS58" s="5"/>
      <c r="AT58" s="5"/>
    </row>
    <row r="59" spans="3:46" x14ac:dyDescent="0.2">
      <c r="C59" s="87"/>
      <c r="D59" s="4" t="s">
        <v>116</v>
      </c>
      <c r="E59" s="5">
        <v>0.7703569031361811</v>
      </c>
      <c r="F59" s="5">
        <v>0.43949626311816747</v>
      </c>
      <c r="G59" s="5">
        <v>0.63935581433725353</v>
      </c>
      <c r="H59" s="5">
        <v>0.58886089985221213</v>
      </c>
      <c r="I59" s="5">
        <v>0.74349843773625579</v>
      </c>
      <c r="J59" s="5">
        <v>0.60758113046342765</v>
      </c>
      <c r="K59" s="5">
        <v>0.75633151024445733</v>
      </c>
      <c r="L59" s="5">
        <v>0.62766382767315676</v>
      </c>
      <c r="M59" s="5">
        <v>0.74059748794623448</v>
      </c>
      <c r="N59" s="5">
        <v>0.74656385592003416</v>
      </c>
      <c r="O59" s="5">
        <v>0.87746917808829306</v>
      </c>
      <c r="P59" s="5">
        <v>0.78389149173722839</v>
      </c>
      <c r="Q59" s="5">
        <v>0.71621860691301176</v>
      </c>
      <c r="R59" s="5">
        <v>0.74526063921788932</v>
      </c>
      <c r="S59" s="5">
        <v>0.48602988079890663</v>
      </c>
      <c r="T59" s="5">
        <v>0.46969604179988139</v>
      </c>
      <c r="U59" s="5">
        <v>0.55858953879291495</v>
      </c>
      <c r="V59" s="5">
        <v>0.69510538991497162</v>
      </c>
      <c r="W59" s="5">
        <v>0.63018761922401401</v>
      </c>
      <c r="X59" s="5">
        <v>0.66313447896612365</v>
      </c>
      <c r="Y59" s="5">
        <v>0.73182830654279274</v>
      </c>
      <c r="Z59" s="5">
        <v>0.59069514870376172</v>
      </c>
      <c r="AA59" s="5">
        <v>0.59894273455152724</v>
      </c>
      <c r="AB59" s="5">
        <v>0.56588582358409922</v>
      </c>
      <c r="AC59" s="5">
        <v>0.71008433333780774</v>
      </c>
      <c r="AD59" s="5">
        <v>0.7438286899039368</v>
      </c>
      <c r="AE59" s="5">
        <v>0.68503690041556276</v>
      </c>
      <c r="AF59" s="5">
        <v>0.72440725434264408</v>
      </c>
      <c r="AG59" s="5">
        <v>0.8714500398406082</v>
      </c>
      <c r="AH59" s="5">
        <v>0.79386685817615077</v>
      </c>
      <c r="AI59" s="5">
        <v>0.83285913679040124</v>
      </c>
      <c r="AJ59" s="5">
        <v>0.85669898403274103</v>
      </c>
      <c r="AK59" s="5">
        <v>1</v>
      </c>
      <c r="AL59" s="5"/>
      <c r="AM59" s="5"/>
      <c r="AN59" s="5"/>
      <c r="AO59" s="5"/>
      <c r="AP59" s="5"/>
      <c r="AQ59" s="5"/>
      <c r="AR59" s="5"/>
      <c r="AS59" s="5"/>
      <c r="AT59" s="5"/>
    </row>
    <row r="60" spans="3:46" x14ac:dyDescent="0.2">
      <c r="C60" s="87"/>
      <c r="D60" s="4" t="s">
        <v>117</v>
      </c>
      <c r="E60" s="5">
        <v>0.78457821224618329</v>
      </c>
      <c r="F60" s="5">
        <v>0.50663250726034237</v>
      </c>
      <c r="G60" s="5">
        <v>0.64226566675235852</v>
      </c>
      <c r="H60" s="5">
        <v>0.61027307506326434</v>
      </c>
      <c r="I60" s="5">
        <v>0.71565024844696534</v>
      </c>
      <c r="J60" s="5">
        <v>0.65675572126092174</v>
      </c>
      <c r="K60" s="5">
        <v>0.78073264388295016</v>
      </c>
      <c r="L60" s="5">
        <v>0.47721266898886466</v>
      </c>
      <c r="M60" s="5">
        <v>0.68526581755769345</v>
      </c>
      <c r="N60" s="5">
        <v>0.68324107338620055</v>
      </c>
      <c r="O60" s="5">
        <v>0.85369463608794949</v>
      </c>
      <c r="P60" s="5">
        <v>0.76171819174904809</v>
      </c>
      <c r="Q60" s="5">
        <v>0.68587853235430585</v>
      </c>
      <c r="R60" s="5">
        <v>0.67241181613310153</v>
      </c>
      <c r="S60" s="5">
        <v>0.43888195726455076</v>
      </c>
      <c r="T60" s="5">
        <v>0.46345982771738031</v>
      </c>
      <c r="U60" s="5">
        <v>0.54404493099754936</v>
      </c>
      <c r="V60" s="5">
        <v>0.66202497214859246</v>
      </c>
      <c r="W60" s="5">
        <v>0.72357909589861635</v>
      </c>
      <c r="X60" s="5">
        <v>0.62758931972250454</v>
      </c>
      <c r="Y60" s="5">
        <v>0.69818866901951371</v>
      </c>
      <c r="Z60" s="5">
        <v>0.60850214929721003</v>
      </c>
      <c r="AA60" s="5">
        <v>0.61767371723207609</v>
      </c>
      <c r="AB60" s="5">
        <v>0.51763258418766367</v>
      </c>
      <c r="AC60" s="5">
        <v>0.57634738145144226</v>
      </c>
      <c r="AD60" s="5">
        <v>0.66650191866676933</v>
      </c>
      <c r="AE60" s="5">
        <v>0.5972980745682579</v>
      </c>
      <c r="AF60" s="5">
        <v>0.7314770039276618</v>
      </c>
      <c r="AG60" s="5">
        <v>0.91277394423593028</v>
      </c>
      <c r="AH60" s="5">
        <v>0.80797996705775843</v>
      </c>
      <c r="AI60" s="5">
        <v>0.70725694031785968</v>
      </c>
      <c r="AJ60" s="5">
        <v>0.84456737233802759</v>
      </c>
      <c r="AK60" s="5">
        <v>0.80061521362459787</v>
      </c>
      <c r="AL60" s="5">
        <v>1</v>
      </c>
      <c r="AM60" s="5"/>
      <c r="AN60" s="5"/>
      <c r="AO60" s="5"/>
      <c r="AP60" s="5"/>
      <c r="AQ60" s="5"/>
      <c r="AR60" s="5"/>
      <c r="AS60" s="5"/>
      <c r="AT60" s="5"/>
    </row>
    <row r="61" spans="3:46" x14ac:dyDescent="0.2">
      <c r="C61" s="87"/>
      <c r="D61" s="4" t="s">
        <v>118</v>
      </c>
      <c r="E61" s="5">
        <v>0.75345632572738541</v>
      </c>
      <c r="F61" s="5">
        <v>0.48289145839252773</v>
      </c>
      <c r="G61" s="5">
        <v>0.57174575707538333</v>
      </c>
      <c r="H61" s="5">
        <v>0.55521281598210404</v>
      </c>
      <c r="I61" s="5">
        <v>0.6826133374515243</v>
      </c>
      <c r="J61" s="5">
        <v>0.52871890930432097</v>
      </c>
      <c r="K61" s="5">
        <v>0.71446913085977626</v>
      </c>
      <c r="L61" s="5">
        <v>0.38751339365223386</v>
      </c>
      <c r="M61" s="5">
        <v>0.60089936205175343</v>
      </c>
      <c r="N61" s="5">
        <v>0.67002412552171453</v>
      </c>
      <c r="O61" s="5">
        <v>0.84411280836906966</v>
      </c>
      <c r="P61" s="5">
        <v>0.70921146717779715</v>
      </c>
      <c r="Q61" s="5">
        <v>0.6564929379881469</v>
      </c>
      <c r="R61" s="5">
        <v>0.62853862328407073</v>
      </c>
      <c r="S61" s="5">
        <v>0.42307377240730126</v>
      </c>
      <c r="T61" s="5">
        <v>0.42067463941290867</v>
      </c>
      <c r="U61" s="5">
        <v>0.51398312669121526</v>
      </c>
      <c r="V61" s="5">
        <v>0.50859846893851235</v>
      </c>
      <c r="W61" s="5">
        <v>0.5563500244548889</v>
      </c>
      <c r="X61" s="5">
        <v>0.58447665370308532</v>
      </c>
      <c r="Y61" s="5">
        <v>0.70120105852750059</v>
      </c>
      <c r="Z61" s="5">
        <v>0.53654354020793138</v>
      </c>
      <c r="AA61" s="5">
        <v>0.45019374433627213</v>
      </c>
      <c r="AB61" s="5">
        <v>0.50154548572408486</v>
      </c>
      <c r="AC61" s="5">
        <v>0.51622370236960935</v>
      </c>
      <c r="AD61" s="5">
        <v>0.57462722220390261</v>
      </c>
      <c r="AE61" s="5">
        <v>0.40893829384799935</v>
      </c>
      <c r="AF61" s="5">
        <v>0.79891345653764945</v>
      </c>
      <c r="AG61" s="5">
        <v>0.8383702070279595</v>
      </c>
      <c r="AH61" s="5">
        <v>0.77513170433510858</v>
      </c>
      <c r="AI61" s="5">
        <v>0.70052337750868954</v>
      </c>
      <c r="AJ61" s="5">
        <v>0.85634949790574444</v>
      </c>
      <c r="AK61" s="5">
        <v>0.70098096818564593</v>
      </c>
      <c r="AL61" s="5">
        <v>0.90223536111753344</v>
      </c>
      <c r="AM61" s="5">
        <v>1</v>
      </c>
      <c r="AN61" s="5"/>
      <c r="AO61" s="5"/>
      <c r="AP61" s="5"/>
      <c r="AQ61" s="5"/>
      <c r="AR61" s="5"/>
      <c r="AS61" s="5"/>
      <c r="AT61" s="5"/>
    </row>
    <row r="62" spans="3:46" x14ac:dyDescent="0.2">
      <c r="C62" s="87"/>
      <c r="D62" s="4" t="s">
        <v>119</v>
      </c>
      <c r="E62" s="5">
        <v>0.79307551347534921</v>
      </c>
      <c r="F62" s="5">
        <v>0.63703192579282364</v>
      </c>
      <c r="G62" s="5">
        <v>0.55863487394415046</v>
      </c>
      <c r="H62" s="5">
        <v>0.51930182871527053</v>
      </c>
      <c r="I62" s="5">
        <v>0.63052704293647599</v>
      </c>
      <c r="J62" s="5">
        <v>0.60416693642150354</v>
      </c>
      <c r="K62" s="5">
        <v>0.79844981385022207</v>
      </c>
      <c r="L62" s="5">
        <v>0.44509993287784672</v>
      </c>
      <c r="M62" s="5">
        <v>0.68061496336186023</v>
      </c>
      <c r="N62" s="5">
        <v>0.74664869501507158</v>
      </c>
      <c r="O62" s="5">
        <v>0.90733381279650016</v>
      </c>
      <c r="P62" s="5">
        <v>0.69777210936063427</v>
      </c>
      <c r="Q62" s="5">
        <v>0.64325534258304451</v>
      </c>
      <c r="R62" s="5">
        <v>0.61471531177359839</v>
      </c>
      <c r="S62" s="5">
        <v>0.32665824891650885</v>
      </c>
      <c r="T62" s="5">
        <v>0.32155859114560709</v>
      </c>
      <c r="U62" s="5">
        <v>0.42278171505186612</v>
      </c>
      <c r="V62" s="5">
        <v>0.55214888057934075</v>
      </c>
      <c r="W62" s="5">
        <v>0.55916004192268787</v>
      </c>
      <c r="X62" s="5">
        <v>0.5630401844271693</v>
      </c>
      <c r="Y62" s="5">
        <v>0.6550451309504397</v>
      </c>
      <c r="Z62" s="5">
        <v>0.55482660958365893</v>
      </c>
      <c r="AA62" s="5">
        <v>0.57077032806833827</v>
      </c>
      <c r="AB62" s="5">
        <v>0.61114609535890496</v>
      </c>
      <c r="AC62" s="5">
        <v>0.58723889128090945</v>
      </c>
      <c r="AD62" s="5">
        <v>0.58349500318595082</v>
      </c>
      <c r="AE62" s="5">
        <v>0.42801990682535274</v>
      </c>
      <c r="AF62" s="5">
        <v>0.72153039768312133</v>
      </c>
      <c r="AG62" s="5">
        <v>0.90429907370811735</v>
      </c>
      <c r="AH62" s="5">
        <v>0.75001779150050252</v>
      </c>
      <c r="AI62" s="5">
        <v>0.72493410295310667</v>
      </c>
      <c r="AJ62" s="5">
        <v>0.84037507095611097</v>
      </c>
      <c r="AK62" s="5">
        <v>0.79470273781116918</v>
      </c>
      <c r="AL62" s="5">
        <v>0.95295578211550636</v>
      </c>
      <c r="AM62" s="5">
        <v>0.94317203675707251</v>
      </c>
      <c r="AN62" s="5">
        <v>1</v>
      </c>
      <c r="AO62" s="5"/>
      <c r="AP62" s="5"/>
      <c r="AQ62" s="5"/>
      <c r="AR62" s="5"/>
      <c r="AS62" s="5"/>
      <c r="AT62" s="5"/>
    </row>
    <row r="63" spans="3:46" x14ac:dyDescent="0.2">
      <c r="C63" s="87"/>
      <c r="D63" s="4" t="s">
        <v>120</v>
      </c>
      <c r="E63" s="5">
        <v>0.63888475145478885</v>
      </c>
      <c r="F63" s="5">
        <v>0.63370901725211382</v>
      </c>
      <c r="G63" s="5">
        <v>0.35507593098105461</v>
      </c>
      <c r="H63" s="5">
        <v>0.33617628333931515</v>
      </c>
      <c r="I63" s="5">
        <v>0.45261093839920397</v>
      </c>
      <c r="J63" s="5">
        <v>0.48289915701267405</v>
      </c>
      <c r="K63" s="5">
        <v>0.70635635248695794</v>
      </c>
      <c r="L63" s="5">
        <v>0.33576284198472101</v>
      </c>
      <c r="M63" s="5">
        <v>0.59816891250851345</v>
      </c>
      <c r="N63" s="5">
        <v>0.68300019886260355</v>
      </c>
      <c r="O63" s="5">
        <v>0.79430272492095166</v>
      </c>
      <c r="P63" s="5">
        <v>0.49045619990563727</v>
      </c>
      <c r="Q63" s="5">
        <v>0.46300071437749252</v>
      </c>
      <c r="R63" s="5">
        <v>0.37770058436937992</v>
      </c>
      <c r="S63" s="5">
        <v>6.3199084097949637E-2</v>
      </c>
      <c r="T63" s="5">
        <v>7.1171757013930706E-2</v>
      </c>
      <c r="U63" s="5">
        <v>0.1501989274379934</v>
      </c>
      <c r="V63" s="5">
        <v>0.28007336548673872</v>
      </c>
      <c r="W63" s="5">
        <v>0.25347233904045846</v>
      </c>
      <c r="X63" s="5">
        <v>0.33351158582722884</v>
      </c>
      <c r="Y63" s="5">
        <v>0.40602531530499397</v>
      </c>
      <c r="Z63" s="5">
        <v>0.39562356564193285</v>
      </c>
      <c r="AA63" s="5">
        <v>0.49260526662605508</v>
      </c>
      <c r="AB63" s="5">
        <v>0.66626084594148405</v>
      </c>
      <c r="AC63" s="5">
        <v>0.47462572427987443</v>
      </c>
      <c r="AD63" s="5">
        <v>0.24832570288919054</v>
      </c>
      <c r="AE63" s="5">
        <v>0.11605237735966921</v>
      </c>
      <c r="AF63" s="5">
        <v>0.56868068198231592</v>
      </c>
      <c r="AG63" s="5">
        <v>0.66105375088577623</v>
      </c>
      <c r="AH63" s="5">
        <v>0.53356027814515605</v>
      </c>
      <c r="AI63" s="5">
        <v>0.5040936640794057</v>
      </c>
      <c r="AJ63" s="5">
        <v>0.58735793722372664</v>
      </c>
      <c r="AK63" s="5">
        <v>0.53363663413316842</v>
      </c>
      <c r="AL63" s="5">
        <v>0.73314117389343791</v>
      </c>
      <c r="AM63" s="5">
        <v>0.82760848889231664</v>
      </c>
      <c r="AN63" s="5">
        <v>0.86716391775001511</v>
      </c>
      <c r="AO63" s="5">
        <v>1</v>
      </c>
      <c r="AP63" s="5"/>
      <c r="AQ63" s="5"/>
      <c r="AR63" s="5"/>
      <c r="AS63" s="5"/>
      <c r="AT63" s="5"/>
    </row>
    <row r="64" spans="3:46" x14ac:dyDescent="0.2">
      <c r="C64" s="87"/>
      <c r="D64" s="4" t="s">
        <v>5</v>
      </c>
      <c r="E64" s="5">
        <v>0.65595485039623413</v>
      </c>
      <c r="F64" s="5">
        <v>0.23688329473200773</v>
      </c>
      <c r="G64" s="5">
        <v>0.62589122687962551</v>
      </c>
      <c r="H64" s="5">
        <v>0.52708467101763035</v>
      </c>
      <c r="I64" s="5">
        <v>0.71779290226027603</v>
      </c>
      <c r="J64" s="5">
        <v>0.54596069780986434</v>
      </c>
      <c r="K64" s="5">
        <v>0.67516259490444075</v>
      </c>
      <c r="L64" s="5">
        <v>0.38275445942036951</v>
      </c>
      <c r="M64" s="5">
        <v>0.5143275930940886</v>
      </c>
      <c r="N64" s="5">
        <v>0.49398279991403232</v>
      </c>
      <c r="O64" s="5">
        <v>0.69974647907869458</v>
      </c>
      <c r="P64" s="5">
        <v>0.6448223460281467</v>
      </c>
      <c r="Q64" s="5">
        <v>0.59865510903853159</v>
      </c>
      <c r="R64" s="5">
        <v>0.62983921675663901</v>
      </c>
      <c r="S64" s="5">
        <v>0.40688602638990595</v>
      </c>
      <c r="T64" s="5">
        <v>0.43680924930285697</v>
      </c>
      <c r="U64" s="5">
        <v>0.58446510275112595</v>
      </c>
      <c r="V64" s="5">
        <v>0.59427995023778613</v>
      </c>
      <c r="W64" s="5">
        <v>0.62794118815639854</v>
      </c>
      <c r="X64" s="5">
        <v>0.5452178602039035</v>
      </c>
      <c r="Y64" s="5">
        <v>0.73298290091088258</v>
      </c>
      <c r="Z64" s="5">
        <v>0.44632152173880824</v>
      </c>
      <c r="AA64" s="5">
        <v>0.46260736611460068</v>
      </c>
      <c r="AB64" s="5">
        <v>0.42233909533765945</v>
      </c>
      <c r="AC64" s="5">
        <v>0.51090371729419481</v>
      </c>
      <c r="AD64" s="5">
        <v>0.64712465277941833</v>
      </c>
      <c r="AE64" s="5">
        <v>0.5033895018649398</v>
      </c>
      <c r="AF64" s="5">
        <v>0.77265903723625218</v>
      </c>
      <c r="AG64" s="5">
        <v>0.86898795425545095</v>
      </c>
      <c r="AH64" s="5">
        <v>0.72178875659430541</v>
      </c>
      <c r="AI64" s="5">
        <v>0.72746154093058257</v>
      </c>
      <c r="AJ64" s="5">
        <v>0.74930079123018722</v>
      </c>
      <c r="AK64" s="5">
        <v>0.66681990424957038</v>
      </c>
      <c r="AL64" s="5">
        <v>0.89181490946013675</v>
      </c>
      <c r="AM64" s="5">
        <v>0.83556707977851896</v>
      </c>
      <c r="AN64" s="5">
        <v>0.8062369555765303</v>
      </c>
      <c r="AO64" s="5">
        <v>0.56306107809941108</v>
      </c>
      <c r="AP64" s="5">
        <v>1</v>
      </c>
      <c r="AQ64" s="5"/>
      <c r="AR64" s="5"/>
      <c r="AS64" s="5"/>
      <c r="AT64" s="5"/>
    </row>
    <row r="65" spans="2:46" x14ac:dyDescent="0.2">
      <c r="C65" s="87"/>
      <c r="D65" s="4" t="s">
        <v>121</v>
      </c>
      <c r="E65" s="5">
        <v>0.69198699858342116</v>
      </c>
      <c r="F65" s="5">
        <v>0.78254294905708788</v>
      </c>
      <c r="G65" s="5">
        <v>0.50914738324910336</v>
      </c>
      <c r="H65" s="5">
        <v>0.44575014584409212</v>
      </c>
      <c r="I65" s="5">
        <v>0.39376378280022567</v>
      </c>
      <c r="J65" s="5">
        <v>0.57659554170841709</v>
      </c>
      <c r="K65" s="5">
        <v>0.78867186032518777</v>
      </c>
      <c r="L65" s="5">
        <v>0.5973542345715358</v>
      </c>
      <c r="M65" s="5">
        <v>0.84155544240603553</v>
      </c>
      <c r="N65" s="5">
        <v>0.84054828112782309</v>
      </c>
      <c r="O65" s="5">
        <v>0.8221298356322293</v>
      </c>
      <c r="P65" s="5">
        <v>0.50989358028302545</v>
      </c>
      <c r="Q65" s="5">
        <v>0.66109772933318511</v>
      </c>
      <c r="R65" s="5">
        <v>0.61277762814778602</v>
      </c>
      <c r="S65" s="5">
        <v>0.27325675304484803</v>
      </c>
      <c r="T65" s="5">
        <v>0.20754625822334277</v>
      </c>
      <c r="U65" s="5">
        <v>0.26490034244238009</v>
      </c>
      <c r="V65" s="5">
        <v>0.49498391673897779</v>
      </c>
      <c r="W65" s="5">
        <v>0.21938513039852522</v>
      </c>
      <c r="X65" s="5">
        <v>0.47526541517032195</v>
      </c>
      <c r="Y65" s="5">
        <v>0.57712489802653721</v>
      </c>
      <c r="Z65" s="5">
        <v>0.2868382467811994</v>
      </c>
      <c r="AA65" s="5">
        <v>0.51085364075361472</v>
      </c>
      <c r="AB65" s="5">
        <v>0.66262628566235215</v>
      </c>
      <c r="AC65" s="5">
        <v>0.64525947751398749</v>
      </c>
      <c r="AD65" s="5">
        <v>0.48514955958300726</v>
      </c>
      <c r="AE65" s="5">
        <v>0.28914232609913393</v>
      </c>
      <c r="AF65" s="5">
        <v>0.37006584754828947</v>
      </c>
      <c r="AG65" s="5">
        <v>0.58447718112922209</v>
      </c>
      <c r="AH65" s="5">
        <v>0.59224781356749856</v>
      </c>
      <c r="AI65" s="5">
        <v>0.66404632275961162</v>
      </c>
      <c r="AJ65" s="5">
        <v>0.59322613337042662</v>
      </c>
      <c r="AK65" s="5">
        <v>0.60186734781232032</v>
      </c>
      <c r="AL65" s="5">
        <v>0.52614159580653808</v>
      </c>
      <c r="AM65" s="5">
        <v>0.61284227913879408</v>
      </c>
      <c r="AN65" s="5">
        <v>0.67509009821202681</v>
      </c>
      <c r="AO65" s="5">
        <v>0.72426379223706605</v>
      </c>
      <c r="AP65" s="5">
        <v>0.34542645619514051</v>
      </c>
      <c r="AQ65" s="5">
        <v>1</v>
      </c>
      <c r="AR65" s="5"/>
      <c r="AS65" s="5"/>
      <c r="AT65" s="5"/>
    </row>
    <row r="66" spans="2:46" x14ac:dyDescent="0.2">
      <c r="C66" s="87"/>
      <c r="D66" s="4" t="s">
        <v>122</v>
      </c>
      <c r="E66" s="5">
        <v>0.67414088119328663</v>
      </c>
      <c r="F66" s="5">
        <v>0.8124284662805108</v>
      </c>
      <c r="G66" s="5">
        <v>0.43841665022798837</v>
      </c>
      <c r="H66" s="5">
        <v>0.36932990560940598</v>
      </c>
      <c r="I66" s="5">
        <v>0.29210048929343158</v>
      </c>
      <c r="J66" s="5">
        <v>0.53437473592861773</v>
      </c>
      <c r="K66" s="5">
        <v>0.79778470545167701</v>
      </c>
      <c r="L66" s="5">
        <v>0.6010030935760069</v>
      </c>
      <c r="M66" s="5">
        <v>0.85387829792265924</v>
      </c>
      <c r="N66" s="5">
        <v>0.77917777125873267</v>
      </c>
      <c r="O66" s="5">
        <v>0.86157910376127433</v>
      </c>
      <c r="P66" s="5">
        <v>0.43451345936821162</v>
      </c>
      <c r="Q66" s="5">
        <v>0.53476869082558243</v>
      </c>
      <c r="R66" s="5">
        <v>0.55863349218115987</v>
      </c>
      <c r="S66" s="5">
        <v>0.14201145445861962</v>
      </c>
      <c r="T66" s="5">
        <v>7.1239926948268084E-2</v>
      </c>
      <c r="U66" s="5">
        <v>0.19268264867850138</v>
      </c>
      <c r="V66" s="5">
        <v>0.44593874276838391</v>
      </c>
      <c r="W66" s="5">
        <v>0.1584525428857689</v>
      </c>
      <c r="X66" s="5">
        <v>0.3767298146903702</v>
      </c>
      <c r="Y66" s="5">
        <v>0.52250640721158137</v>
      </c>
      <c r="Z66" s="5">
        <v>0.27059883489862252</v>
      </c>
      <c r="AA66" s="5">
        <v>0.52018217703307168</v>
      </c>
      <c r="AB66" s="5">
        <v>0.74887531355541348</v>
      </c>
      <c r="AC66" s="5">
        <v>0.69230525641016216</v>
      </c>
      <c r="AD66" s="5">
        <v>0.45438820100750743</v>
      </c>
      <c r="AE66" s="5">
        <v>0.26285991984580931</v>
      </c>
      <c r="AF66" s="5">
        <v>0.31662103192378038</v>
      </c>
      <c r="AG66" s="5">
        <v>0.60865391916635381</v>
      </c>
      <c r="AH66" s="5">
        <v>0.44111929514037229</v>
      </c>
      <c r="AI66" s="5">
        <v>0.66711601873759852</v>
      </c>
      <c r="AJ66" s="5">
        <v>0.47671042455930135</v>
      </c>
      <c r="AK66" s="5">
        <v>0.60075115358906694</v>
      </c>
      <c r="AL66" s="5">
        <v>0.50485561785633237</v>
      </c>
      <c r="AM66" s="5">
        <v>0.52910803359198577</v>
      </c>
      <c r="AN66" s="5">
        <v>0.64790782269964131</v>
      </c>
      <c r="AO66" s="5">
        <v>0.65462163500676607</v>
      </c>
      <c r="AP66" s="5">
        <v>0.38539544797908487</v>
      </c>
      <c r="AQ66" s="5">
        <v>0.93355400268941469</v>
      </c>
      <c r="AR66" s="5">
        <v>1</v>
      </c>
      <c r="AS66" s="5"/>
      <c r="AT66" s="5"/>
    </row>
    <row r="67" spans="2:46" x14ac:dyDescent="0.2">
      <c r="C67" s="87"/>
      <c r="D67" s="4" t="s">
        <v>123</v>
      </c>
      <c r="E67" s="5">
        <v>0.42906238055334556</v>
      </c>
      <c r="F67" s="5">
        <v>0.77905102004248361</v>
      </c>
      <c r="G67" s="5">
        <v>0.13651920306500989</v>
      </c>
      <c r="H67" s="5">
        <v>0.12990265116377925</v>
      </c>
      <c r="I67" s="5">
        <v>-3.4370680374570754E-3</v>
      </c>
      <c r="J67" s="5">
        <v>0.28976186317709235</v>
      </c>
      <c r="K67" s="5">
        <v>0.56085308372051113</v>
      </c>
      <c r="L67" s="5">
        <v>0.2844543787077885</v>
      </c>
      <c r="M67" s="5">
        <v>0.61266804270754316</v>
      </c>
      <c r="N67" s="5">
        <v>0.55385445711224313</v>
      </c>
      <c r="O67" s="5">
        <v>0.62240583932574955</v>
      </c>
      <c r="P67" s="5">
        <v>0.14615751573684432</v>
      </c>
      <c r="Q67" s="5">
        <v>0.2631301548782855</v>
      </c>
      <c r="R67" s="5">
        <v>0.26996892256842481</v>
      </c>
      <c r="S67" s="5">
        <v>-9.2619731933817409E-2</v>
      </c>
      <c r="T67" s="5">
        <v>-0.13523300526867793</v>
      </c>
      <c r="U67" s="5">
        <v>-3.5437194055855208E-2</v>
      </c>
      <c r="V67" s="5">
        <v>0.20130939900489442</v>
      </c>
      <c r="W67" s="5">
        <v>-4.0783250016906775E-2</v>
      </c>
      <c r="X67" s="5">
        <v>0.10277773996722091</v>
      </c>
      <c r="Y67" s="5">
        <v>0.24701107887026663</v>
      </c>
      <c r="Z67" s="5">
        <v>6.5314530037719518E-2</v>
      </c>
      <c r="AA67" s="5">
        <v>0.33343594131761128</v>
      </c>
      <c r="AB67" s="5">
        <v>0.56133006723535839</v>
      </c>
      <c r="AC67" s="5">
        <v>0.40810607780528396</v>
      </c>
      <c r="AD67" s="5">
        <v>0.16250872376850403</v>
      </c>
      <c r="AE67" s="5">
        <v>-7.9855327909474264E-2</v>
      </c>
      <c r="AF67" s="5">
        <v>9.1644221534024184E-2</v>
      </c>
      <c r="AG67" s="5">
        <v>0.36922373587992063</v>
      </c>
      <c r="AH67" s="5">
        <v>0.20337306902530003</v>
      </c>
      <c r="AI67" s="5">
        <v>0.40728560066201952</v>
      </c>
      <c r="AJ67" s="5">
        <v>0.27325242569473335</v>
      </c>
      <c r="AK67" s="5">
        <v>0.3079583854756448</v>
      </c>
      <c r="AL67" s="5">
        <v>0.36455399738090249</v>
      </c>
      <c r="AM67" s="5">
        <v>0.42577559722920671</v>
      </c>
      <c r="AN67" s="5">
        <v>0.53146311200810137</v>
      </c>
      <c r="AO67" s="5">
        <v>0.66608339595474952</v>
      </c>
      <c r="AP67" s="5">
        <v>0.23535106993328922</v>
      </c>
      <c r="AQ67" s="5">
        <v>0.85386509375476105</v>
      </c>
      <c r="AR67" s="5">
        <v>0.90469380187801085</v>
      </c>
      <c r="AS67" s="5">
        <v>1</v>
      </c>
      <c r="AT67" s="5"/>
    </row>
    <row r="68" spans="2:46" ht="17" thickBot="1" x14ac:dyDescent="0.25">
      <c r="C68" s="87"/>
      <c r="D68" s="6" t="s">
        <v>6</v>
      </c>
      <c r="E68" s="5">
        <v>0.6051433578931239</v>
      </c>
      <c r="F68" s="5">
        <v>0.17250474564575316</v>
      </c>
      <c r="G68" s="5">
        <v>0.45557478634228671</v>
      </c>
      <c r="H68" s="5">
        <v>0.2520885185226609</v>
      </c>
      <c r="I68" s="5">
        <v>0.6718570652106296</v>
      </c>
      <c r="J68" s="5">
        <v>0.38138297996157511</v>
      </c>
      <c r="K68" s="5">
        <v>0.45428657491374541</v>
      </c>
      <c r="L68" s="5">
        <v>0.29566626533230561</v>
      </c>
      <c r="M68" s="5">
        <v>0.46248153526422875</v>
      </c>
      <c r="N68" s="5">
        <v>0.38055896882463885</v>
      </c>
      <c r="O68" s="5">
        <v>0.59418751127002367</v>
      </c>
      <c r="P68" s="5">
        <v>0.45434016252198894</v>
      </c>
      <c r="Q68" s="5">
        <v>0.53025209197527468</v>
      </c>
      <c r="R68" s="5">
        <v>0.45612805312420951</v>
      </c>
      <c r="S68" s="5">
        <v>0.15738392477372476</v>
      </c>
      <c r="T68" s="5">
        <v>0.20671238252856067</v>
      </c>
      <c r="U68" s="5">
        <v>0.29994869015525338</v>
      </c>
      <c r="V68" s="5">
        <v>0.39285169790320135</v>
      </c>
      <c r="W68" s="5">
        <v>0.4166979015692186</v>
      </c>
      <c r="X68" s="5">
        <v>0.33201889032931287</v>
      </c>
      <c r="Y68" s="5">
        <v>0.55174122264906211</v>
      </c>
      <c r="Z68" s="5">
        <v>0.1333344526726172</v>
      </c>
      <c r="AA68" s="5">
        <v>0.21191019848471848</v>
      </c>
      <c r="AB68" s="5">
        <v>0.20494707268966947</v>
      </c>
      <c r="AC68" s="5">
        <v>0.28388607964862367</v>
      </c>
      <c r="AD68" s="5">
        <v>0.41158244512116032</v>
      </c>
      <c r="AE68" s="5">
        <v>0.49695265234542824</v>
      </c>
      <c r="AF68" s="5">
        <v>0.75161416192163111</v>
      </c>
      <c r="AG68" s="5">
        <v>0.79964172623175489</v>
      </c>
      <c r="AH68" s="5">
        <v>0.61033564309629129</v>
      </c>
      <c r="AI68" s="5">
        <v>0.56197285562625166</v>
      </c>
      <c r="AJ68" s="5">
        <v>0.67440178882072788</v>
      </c>
      <c r="AK68" s="5">
        <v>0.66310106974908201</v>
      </c>
      <c r="AL68" s="5">
        <v>0.76988324961027599</v>
      </c>
      <c r="AM68" s="5">
        <v>0.70442251052789306</v>
      </c>
      <c r="AN68" s="5">
        <v>0.7024400290754077</v>
      </c>
      <c r="AO68" s="5">
        <v>0.52920714932054402</v>
      </c>
      <c r="AP68" s="5">
        <v>0.82707382645471472</v>
      </c>
      <c r="AQ68" s="5">
        <v>0.39074665677823017</v>
      </c>
      <c r="AR68" s="5">
        <v>0.38852973886041797</v>
      </c>
      <c r="AS68" s="5">
        <v>0.2904251442619849</v>
      </c>
      <c r="AT68" s="5">
        <v>1</v>
      </c>
    </row>
    <row r="69" spans="2:46" x14ac:dyDescent="0.2">
      <c r="E69" s="5"/>
      <c r="F69" s="5"/>
      <c r="G69" s="5"/>
      <c r="H69" s="5"/>
      <c r="I69" s="5"/>
      <c r="J69" s="5"/>
      <c r="K69" s="5"/>
      <c r="L69" s="5"/>
      <c r="M69" s="5"/>
      <c r="N69" s="5"/>
      <c r="O69" s="5"/>
      <c r="P69" s="5"/>
      <c r="Q69" s="5"/>
      <c r="R69" s="5"/>
      <c r="S69" s="5"/>
      <c r="T69" s="5"/>
      <c r="U69" s="5"/>
      <c r="V69" s="5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  <c r="AH69" s="5"/>
      <c r="AI69" s="5"/>
      <c r="AJ69" s="5"/>
      <c r="AK69" s="5"/>
      <c r="AL69" s="5"/>
      <c r="AM69" s="5"/>
      <c r="AN69" s="5"/>
      <c r="AO69" s="5"/>
      <c r="AP69" s="5"/>
      <c r="AQ69" s="5"/>
      <c r="AR69" s="5"/>
      <c r="AS69" s="5"/>
      <c r="AT69" s="5"/>
    </row>
    <row r="70" spans="2:46" x14ac:dyDescent="0.2">
      <c r="D70" s="1" t="s">
        <v>20</v>
      </c>
      <c r="E70" s="1"/>
      <c r="F70" s="1">
        <f>COUNT(E27:AT68)</f>
        <v>903</v>
      </c>
      <c r="G70" s="5"/>
      <c r="H70" s="5"/>
      <c r="I70" s="5"/>
      <c r="J70" s="5"/>
      <c r="K70" s="5"/>
      <c r="L70" s="5"/>
      <c r="M70" s="5"/>
      <c r="N70" s="5"/>
      <c r="O70" s="5"/>
      <c r="P70" s="5"/>
      <c r="Q70" s="5"/>
      <c r="R70" s="5"/>
      <c r="S70" s="5"/>
    </row>
    <row r="71" spans="2:46" x14ac:dyDescent="0.2">
      <c r="D71" s="1" t="s">
        <v>21</v>
      </c>
      <c r="E71" s="1"/>
      <c r="F71" s="1">
        <f>F70-F72-F73</f>
        <v>184</v>
      </c>
      <c r="G71" s="5"/>
      <c r="H71" s="5"/>
      <c r="I71" s="5"/>
      <c r="J71" s="5"/>
      <c r="K71" s="5"/>
      <c r="L71" s="5"/>
      <c r="M71" s="5"/>
      <c r="N71" s="5"/>
      <c r="O71" s="5"/>
      <c r="P71" s="5"/>
      <c r="Q71" s="5"/>
      <c r="R71" s="5"/>
      <c r="S71" s="5"/>
    </row>
    <row r="72" spans="2:46" x14ac:dyDescent="0.2">
      <c r="D72" s="1" t="s">
        <v>22</v>
      </c>
      <c r="E72" s="1"/>
      <c r="F72" s="1">
        <f>COUNTIF(E27:AT68,"&gt;0,5")</f>
        <v>711</v>
      </c>
    </row>
    <row r="73" spans="2:46" x14ac:dyDescent="0.2">
      <c r="D73" s="1" t="s">
        <v>23</v>
      </c>
      <c r="E73" s="1"/>
      <c r="F73" s="1">
        <f>COUNTIF(E27:AT68,"&lt;0")</f>
        <v>8</v>
      </c>
    </row>
    <row r="76" spans="2:46" x14ac:dyDescent="0.2">
      <c r="E76" s="85" t="s">
        <v>0</v>
      </c>
      <c r="F76" s="85"/>
      <c r="G76" s="85"/>
      <c r="H76" s="85"/>
      <c r="I76" s="85"/>
      <c r="J76" s="85"/>
      <c r="K76" s="85"/>
      <c r="L76" s="85"/>
      <c r="M76" s="85"/>
      <c r="N76" s="85"/>
      <c r="O76" s="85"/>
      <c r="P76" s="85"/>
      <c r="Q76" s="85" t="s">
        <v>61</v>
      </c>
      <c r="R76" s="85"/>
      <c r="S76" s="85"/>
      <c r="T76" s="85"/>
      <c r="U76" s="85"/>
      <c r="V76" s="85"/>
      <c r="W76" s="85"/>
      <c r="X76" s="85"/>
      <c r="Y76" s="85"/>
      <c r="Z76" s="85"/>
      <c r="AA76" s="85"/>
      <c r="AB76" s="85"/>
      <c r="AC76" s="85"/>
      <c r="AD76" s="85"/>
      <c r="AE76" s="85"/>
      <c r="AF76" s="85" t="s">
        <v>62</v>
      </c>
      <c r="AG76" s="85"/>
      <c r="AH76" s="85"/>
      <c r="AI76" s="85"/>
      <c r="AJ76" s="85"/>
      <c r="AK76" s="85"/>
      <c r="AL76" s="85"/>
      <c r="AM76" s="85"/>
      <c r="AN76" s="85"/>
      <c r="AO76" s="85"/>
      <c r="AP76" s="85"/>
      <c r="AQ76" s="85"/>
      <c r="AR76" s="85"/>
      <c r="AS76" s="85"/>
      <c r="AT76" s="85"/>
    </row>
    <row r="77" spans="2:46" x14ac:dyDescent="0.2">
      <c r="B77" t="s">
        <v>12</v>
      </c>
      <c r="E77" t="s">
        <v>25</v>
      </c>
      <c r="F77" t="s">
        <v>26</v>
      </c>
      <c r="G77" t="s">
        <v>27</v>
      </c>
      <c r="H77" t="s">
        <v>28</v>
      </c>
      <c r="I77" t="s">
        <v>29</v>
      </c>
      <c r="J77" t="s">
        <v>30</v>
      </c>
      <c r="K77" t="s">
        <v>31</v>
      </c>
      <c r="L77" t="s">
        <v>32</v>
      </c>
      <c r="M77" t="s">
        <v>33</v>
      </c>
      <c r="N77" t="s">
        <v>34</v>
      </c>
      <c r="O77" t="s">
        <v>35</v>
      </c>
      <c r="P77" t="s">
        <v>6</v>
      </c>
      <c r="Q77" s="1" t="s">
        <v>99</v>
      </c>
      <c r="R77" s="1" t="s">
        <v>100</v>
      </c>
      <c r="S77" s="1" t="s">
        <v>101</v>
      </c>
      <c r="T77" s="1" t="s">
        <v>102</v>
      </c>
      <c r="U77" s="1" t="s">
        <v>103</v>
      </c>
      <c r="V77" s="1" t="s">
        <v>104</v>
      </c>
      <c r="W77" s="1" t="s">
        <v>105</v>
      </c>
      <c r="X77" s="1" t="s">
        <v>106</v>
      </c>
      <c r="Y77" s="1" t="s">
        <v>5</v>
      </c>
      <c r="Z77" s="1" t="s">
        <v>107</v>
      </c>
      <c r="AA77" s="1" t="s">
        <v>108</v>
      </c>
      <c r="AB77" s="1" t="s">
        <v>109</v>
      </c>
      <c r="AC77" s="1" t="s">
        <v>110</v>
      </c>
      <c r="AD77" s="1" t="s">
        <v>111</v>
      </c>
      <c r="AE77" s="1" t="s">
        <v>6</v>
      </c>
      <c r="AF77" s="1" t="s">
        <v>99</v>
      </c>
      <c r="AG77" s="1" t="s">
        <v>100</v>
      </c>
      <c r="AH77" s="1" t="s">
        <v>113</v>
      </c>
      <c r="AI77" s="1" t="s">
        <v>114</v>
      </c>
      <c r="AJ77" s="1" t="s">
        <v>115</v>
      </c>
      <c r="AK77" s="1" t="s">
        <v>116</v>
      </c>
      <c r="AL77" s="1" t="s">
        <v>117</v>
      </c>
      <c r="AM77" s="1" t="s">
        <v>118</v>
      </c>
      <c r="AN77" s="1" t="s">
        <v>119</v>
      </c>
      <c r="AO77" s="1" t="s">
        <v>120</v>
      </c>
      <c r="AP77" s="1" t="s">
        <v>5</v>
      </c>
      <c r="AQ77" s="1" t="s">
        <v>121</v>
      </c>
      <c r="AR77" s="1" t="s">
        <v>122</v>
      </c>
      <c r="AS77" s="1" t="s">
        <v>123</v>
      </c>
      <c r="AT77" s="1" t="s">
        <v>6</v>
      </c>
    </row>
    <row r="78" spans="2:46" x14ac:dyDescent="0.2">
      <c r="D78">
        <v>2000</v>
      </c>
      <c r="E78">
        <v>0.11945650000000001</v>
      </c>
      <c r="F78">
        <v>0.12312670000000001</v>
      </c>
      <c r="G78">
        <v>0.1177523</v>
      </c>
      <c r="H78">
        <v>0.24728230000000001</v>
      </c>
      <c r="I78">
        <v>9.2674900000000004E-2</v>
      </c>
      <c r="J78">
        <v>8.5373300000000013E-2</v>
      </c>
      <c r="N78">
        <v>0.10961610000000001</v>
      </c>
      <c r="P78">
        <v>0.2066684</v>
      </c>
      <c r="Q78">
        <v>0.1193167</v>
      </c>
      <c r="R78">
        <v>0.16776939999999999</v>
      </c>
      <c r="S78">
        <v>0.29976819999999998</v>
      </c>
      <c r="T78">
        <v>0.2638355</v>
      </c>
      <c r="U78">
        <v>0.21926519999999999</v>
      </c>
      <c r="V78">
        <v>0.1726065</v>
      </c>
      <c r="W78">
        <v>0.18339670000000002</v>
      </c>
      <c r="X78">
        <v>0.14741470000000001</v>
      </c>
      <c r="Y78">
        <v>0.15219730000000001</v>
      </c>
      <c r="Z78">
        <v>0.25276929999999997</v>
      </c>
      <c r="AA78">
        <v>0.1647412</v>
      </c>
      <c r="AB78">
        <v>0.13593279999999999</v>
      </c>
      <c r="AC78">
        <v>0.1551862</v>
      </c>
      <c r="AD78">
        <v>0.17324369999999997</v>
      </c>
      <c r="AF78">
        <v>9.7593599999999989E-2</v>
      </c>
      <c r="AG78">
        <v>9.3853600000000009E-2</v>
      </c>
      <c r="AH78">
        <v>0.1219623</v>
      </c>
      <c r="AI78">
        <v>0.1034168</v>
      </c>
      <c r="AJ78">
        <v>0.12036730000000001</v>
      </c>
      <c r="AK78">
        <v>0.1044659</v>
      </c>
      <c r="AL78">
        <v>0.112583</v>
      </c>
      <c r="AM78">
        <v>0.12190340000000001</v>
      </c>
      <c r="AN78">
        <v>0.11730299999999999</v>
      </c>
      <c r="AO78">
        <v>8.684950000000001E-2</v>
      </c>
      <c r="AP78">
        <v>0.1045925</v>
      </c>
      <c r="AQ78">
        <v>8.8089399999999998E-2</v>
      </c>
      <c r="AR78">
        <v>6.7644900000000008E-2</v>
      </c>
      <c r="AS78">
        <v>5.7250699999999995E-2</v>
      </c>
      <c r="AT78">
        <v>8.9653700000000003E-2</v>
      </c>
    </row>
    <row r="79" spans="2:46" x14ac:dyDescent="0.2">
      <c r="D79">
        <v>2001</v>
      </c>
      <c r="E79">
        <v>0.11782730000000001</v>
      </c>
      <c r="F79">
        <v>0.160973</v>
      </c>
      <c r="G79">
        <v>0.10449769999999999</v>
      </c>
      <c r="H79">
        <v>9.5885200000000004E-2</v>
      </c>
      <c r="I79">
        <v>0.11646290000000001</v>
      </c>
      <c r="J79">
        <v>0.12645709999999999</v>
      </c>
      <c r="L79">
        <v>4.14835E-2</v>
      </c>
      <c r="N79">
        <v>0.10171620000000001</v>
      </c>
      <c r="P79">
        <v>0.105214</v>
      </c>
      <c r="Q79">
        <v>0.10960330000000001</v>
      </c>
      <c r="R79">
        <v>5.2122599999999998E-2</v>
      </c>
      <c r="S79">
        <v>-8.5961000000000006E-3</v>
      </c>
      <c r="T79">
        <v>2.9498700000000003E-2</v>
      </c>
      <c r="U79">
        <v>1.6488900000000001E-2</v>
      </c>
      <c r="V79">
        <v>9.3937800000000002E-2</v>
      </c>
      <c r="W79">
        <v>0.11447329999999999</v>
      </c>
      <c r="X79">
        <v>6.5710199999999996E-2</v>
      </c>
      <c r="Y79">
        <v>4.1765699999999996E-2</v>
      </c>
      <c r="Z79">
        <v>9.8469399999999999E-2</v>
      </c>
      <c r="AA79">
        <v>0.1230136</v>
      </c>
      <c r="AB79">
        <v>0.12520720000000002</v>
      </c>
      <c r="AC79">
        <v>8.3175299999999994E-2</v>
      </c>
      <c r="AD79">
        <v>6.14361E-2</v>
      </c>
      <c r="AF79">
        <v>8.3952200000000005E-2</v>
      </c>
      <c r="AG79">
        <v>9.6740499999999993E-2</v>
      </c>
      <c r="AH79">
        <v>0.10481600000000001</v>
      </c>
      <c r="AI79">
        <v>8.1324799999999989E-2</v>
      </c>
      <c r="AJ79">
        <v>9.8887099999999992E-2</v>
      </c>
      <c r="AK79">
        <v>7.7488399999999999E-2</v>
      </c>
      <c r="AL79">
        <v>0.11422689999999999</v>
      </c>
      <c r="AM79">
        <v>0.1249953</v>
      </c>
      <c r="AN79">
        <v>0.13016990000000001</v>
      </c>
      <c r="AO79">
        <v>0.1401654</v>
      </c>
      <c r="AP79">
        <v>0.10930720000000001</v>
      </c>
      <c r="AQ79">
        <v>0.1672766</v>
      </c>
      <c r="AR79">
        <v>9.5075900000000005E-2</v>
      </c>
      <c r="AS79">
        <v>0.1190136</v>
      </c>
      <c r="AT79">
        <v>0.1384099</v>
      </c>
    </row>
    <row r="80" spans="2:46" x14ac:dyDescent="0.2">
      <c r="D80">
        <v>2002</v>
      </c>
      <c r="E80">
        <v>0.12437469999999999</v>
      </c>
      <c r="F80">
        <v>0.15084639999999999</v>
      </c>
      <c r="G80">
        <v>3.7592599999999997E-2</v>
      </c>
      <c r="H80">
        <v>2.7109600000000001E-2</v>
      </c>
      <c r="I80">
        <v>5.8502099999999994E-2</v>
      </c>
      <c r="J80">
        <v>4.6808599999999999E-2</v>
      </c>
      <c r="K80">
        <v>9.5012299999999994E-2</v>
      </c>
      <c r="L80">
        <v>9.6252400000000002E-2</v>
      </c>
      <c r="N80">
        <v>7.5819700000000004E-2</v>
      </c>
      <c r="P80">
        <v>8.0055899999999999E-2</v>
      </c>
      <c r="Q80">
        <v>6.5601099999999996E-2</v>
      </c>
      <c r="R80">
        <v>7.5414000000000009E-2</v>
      </c>
      <c r="S80">
        <v>-3.7754500000000003E-2</v>
      </c>
      <c r="T80">
        <v>-2.1025200000000001E-2</v>
      </c>
      <c r="U80">
        <v>1.9620000000000002E-3</v>
      </c>
      <c r="V80">
        <v>7.6896300000000001E-2</v>
      </c>
      <c r="W80">
        <v>6.7993999999999999E-2</v>
      </c>
      <c r="X80">
        <v>4.2397299999999999E-2</v>
      </c>
      <c r="Y80">
        <v>6.1384299999999996E-2</v>
      </c>
      <c r="Z80">
        <v>8.3773099999999989E-2</v>
      </c>
      <c r="AA80">
        <v>9.3219999999999997E-2</v>
      </c>
      <c r="AB80">
        <v>0.13050789999999998</v>
      </c>
      <c r="AC80">
        <v>0.11395110000000001</v>
      </c>
      <c r="AD80">
        <v>7.2327199999999994E-2</v>
      </c>
      <c r="AF80">
        <v>8.8769500000000001E-2</v>
      </c>
      <c r="AG80">
        <v>0.11147259999999999</v>
      </c>
      <c r="AH80">
        <v>4.88894E-2</v>
      </c>
      <c r="AI80">
        <v>8.4518700000000002E-2</v>
      </c>
      <c r="AJ80">
        <v>7.5770199999999996E-2</v>
      </c>
      <c r="AK80">
        <v>0.11537890000000001</v>
      </c>
      <c r="AL80">
        <v>7.3609599999999997E-2</v>
      </c>
      <c r="AM80">
        <v>5.3754499999999997E-2</v>
      </c>
      <c r="AN80">
        <v>9.6374899999999999E-2</v>
      </c>
      <c r="AO80">
        <v>7.8535300000000002E-2</v>
      </c>
      <c r="AP80">
        <v>8.0211900000000003E-2</v>
      </c>
      <c r="AQ80">
        <v>0.14065369999999999</v>
      </c>
      <c r="AR80">
        <v>0.16015080000000001</v>
      </c>
      <c r="AS80">
        <v>0.12062440000000001</v>
      </c>
      <c r="AT80">
        <v>0.1382912</v>
      </c>
    </row>
    <row r="81" spans="4:46" x14ac:dyDescent="0.2">
      <c r="D81">
        <v>2003</v>
      </c>
      <c r="E81">
        <v>0.1332795</v>
      </c>
      <c r="F81">
        <v>0.25085960000000002</v>
      </c>
      <c r="G81">
        <v>7.8017100000000006E-2</v>
      </c>
      <c r="H81">
        <v>5.7136899999999997E-2</v>
      </c>
      <c r="I81">
        <v>7.8774999999999991E-3</v>
      </c>
      <c r="J81">
        <v>9.6819299999999997E-2</v>
      </c>
      <c r="K81">
        <v>0.11981360000000001</v>
      </c>
      <c r="L81">
        <v>7.5173600000000007E-2</v>
      </c>
      <c r="N81">
        <v>7.17053E-2</v>
      </c>
      <c r="P81">
        <v>7.2780899999999996E-2</v>
      </c>
      <c r="Q81">
        <v>6.53445E-2</v>
      </c>
      <c r="R81">
        <v>3.72368E-2</v>
      </c>
      <c r="S81">
        <v>-2.7219299999999998E-2</v>
      </c>
      <c r="T81">
        <v>-3.7182100000000003E-2</v>
      </c>
      <c r="U81">
        <v>-2.9991900000000002E-2</v>
      </c>
      <c r="V81">
        <v>4.7631199999999999E-2</v>
      </c>
      <c r="W81">
        <v>5.2058999999999994E-2</v>
      </c>
      <c r="X81">
        <v>2.3819900000000001E-2</v>
      </c>
      <c r="Y81">
        <v>3.9679099999999995E-2</v>
      </c>
      <c r="Z81">
        <v>9.6165299999999995E-2</v>
      </c>
      <c r="AA81">
        <v>8.2150200000000007E-2</v>
      </c>
      <c r="AB81">
        <v>0.1231081</v>
      </c>
      <c r="AC81">
        <v>7.2085499999999997E-2</v>
      </c>
      <c r="AD81">
        <v>4.6860400000000003E-2</v>
      </c>
      <c r="AF81">
        <v>6.6612600000000008E-2</v>
      </c>
      <c r="AG81">
        <v>7.6071200000000005E-2</v>
      </c>
      <c r="AH81">
        <v>5.1282399999999999E-2</v>
      </c>
      <c r="AI81">
        <v>5.7129300000000001E-2</v>
      </c>
      <c r="AJ81">
        <v>6.4603900000000006E-2</v>
      </c>
      <c r="AK81">
        <v>4.85272E-2</v>
      </c>
      <c r="AL81">
        <v>6.1200299999999999E-2</v>
      </c>
      <c r="AM81">
        <v>6.0546200000000001E-2</v>
      </c>
      <c r="AN81">
        <v>9.0460499999999999E-2</v>
      </c>
      <c r="AO81">
        <v>8.1398200000000004E-2</v>
      </c>
      <c r="AP81">
        <v>5.0579300000000001E-2</v>
      </c>
      <c r="AQ81">
        <v>0.1129696</v>
      </c>
      <c r="AR81">
        <v>0.10672929999999999</v>
      </c>
      <c r="AS81">
        <v>9.3804599999999988E-2</v>
      </c>
      <c r="AT81">
        <v>5.6907899999999997E-2</v>
      </c>
    </row>
    <row r="82" spans="4:46" x14ac:dyDescent="0.2">
      <c r="D82">
        <v>2004</v>
      </c>
      <c r="E82">
        <v>0.12783160000000002</v>
      </c>
      <c r="F82">
        <v>0.1446228</v>
      </c>
      <c r="G82">
        <v>9.9958600000000009E-2</v>
      </c>
      <c r="H82">
        <v>0.13027240000000001</v>
      </c>
      <c r="I82">
        <v>7.0322200000000001E-2</v>
      </c>
      <c r="J82">
        <v>8.1049099999999999E-2</v>
      </c>
      <c r="K82">
        <v>8.8514900000000007E-2</v>
      </c>
      <c r="L82">
        <v>0.119515</v>
      </c>
      <c r="M82">
        <v>0.15706000000000001</v>
      </c>
      <c r="N82">
        <v>8.458460000000001E-2</v>
      </c>
      <c r="O82">
        <v>9.9482899999999999E-2</v>
      </c>
      <c r="P82">
        <v>0.10607340000000001</v>
      </c>
      <c r="Q82">
        <v>8.3549399999999996E-2</v>
      </c>
      <c r="R82">
        <v>8.1365900000000005E-2</v>
      </c>
      <c r="S82">
        <v>4.4195100000000001E-2</v>
      </c>
      <c r="T82">
        <v>3.89795E-2</v>
      </c>
      <c r="U82">
        <v>3.5920299999999995E-2</v>
      </c>
      <c r="V82">
        <v>4.5309700000000001E-2</v>
      </c>
      <c r="W82">
        <v>6.4522200000000002E-2</v>
      </c>
      <c r="X82">
        <v>7.0240899999999995E-2</v>
      </c>
      <c r="Y82">
        <v>5.4720999999999999E-2</v>
      </c>
      <c r="Z82">
        <v>0.1212232</v>
      </c>
      <c r="AA82">
        <v>9.3226099999999992E-2</v>
      </c>
      <c r="AB82">
        <v>0.17032830000000002</v>
      </c>
      <c r="AC82">
        <v>0.12718550000000001</v>
      </c>
      <c r="AD82">
        <v>4.0881100000000004E-2</v>
      </c>
      <c r="AF82">
        <v>7.7545000000000003E-2</v>
      </c>
      <c r="AG82">
        <v>6.3300300000000004E-2</v>
      </c>
      <c r="AH82">
        <v>3.46155E-2</v>
      </c>
      <c r="AI82">
        <v>4.4336500000000001E-2</v>
      </c>
      <c r="AJ82">
        <v>3.37697E-2</v>
      </c>
      <c r="AK82">
        <v>1.6208400000000001E-2</v>
      </c>
      <c r="AL82">
        <v>3.8375100000000002E-2</v>
      </c>
      <c r="AM82">
        <v>8.4755900000000009E-2</v>
      </c>
      <c r="AN82">
        <v>7.0790599999999995E-2</v>
      </c>
      <c r="AO82">
        <v>9.5629699999999998E-2</v>
      </c>
      <c r="AP82">
        <v>7.4332599999999999E-2</v>
      </c>
      <c r="AQ82">
        <v>0.1195745</v>
      </c>
      <c r="AR82">
        <v>0.1106255</v>
      </c>
      <c r="AS82">
        <v>0.1100613</v>
      </c>
      <c r="AT82">
        <v>8.1813699999999989E-2</v>
      </c>
    </row>
    <row r="83" spans="4:46" x14ac:dyDescent="0.2">
      <c r="D83">
        <v>2005</v>
      </c>
      <c r="E83">
        <v>0.1698375</v>
      </c>
      <c r="F83">
        <v>0.26031949999999998</v>
      </c>
      <c r="G83">
        <v>0.13938420000000001</v>
      </c>
      <c r="H83">
        <v>0.153249</v>
      </c>
      <c r="I83">
        <v>9.9104100000000001E-2</v>
      </c>
      <c r="J83">
        <v>0.12776799999999999</v>
      </c>
      <c r="K83">
        <v>0.2247287</v>
      </c>
      <c r="L83">
        <v>0.1543349</v>
      </c>
      <c r="M83">
        <v>0.29393799999999998</v>
      </c>
      <c r="N83">
        <v>0.22514240000000002</v>
      </c>
      <c r="O83">
        <v>0.1898147</v>
      </c>
      <c r="P83">
        <v>0.16224369999999999</v>
      </c>
      <c r="Q83">
        <v>0.1902471</v>
      </c>
      <c r="R83">
        <v>0.1554574</v>
      </c>
      <c r="S83">
        <v>0.15062680000000001</v>
      </c>
      <c r="T83">
        <v>0.10386919999999999</v>
      </c>
      <c r="U83">
        <v>7.51719E-2</v>
      </c>
      <c r="V83">
        <v>0.12580939999999999</v>
      </c>
      <c r="W83">
        <v>7.89802E-2</v>
      </c>
      <c r="X83">
        <v>0.13680139999999999</v>
      </c>
      <c r="Y83">
        <v>0.14371049999999999</v>
      </c>
      <c r="Z83">
        <v>0.1375663</v>
      </c>
      <c r="AA83">
        <v>0.13366929999999999</v>
      </c>
      <c r="AB83">
        <v>0.1963231</v>
      </c>
      <c r="AC83">
        <v>0.1681378</v>
      </c>
      <c r="AD83">
        <v>0.128501</v>
      </c>
      <c r="AE83">
        <v>3.1983499999999998E-2</v>
      </c>
      <c r="AF83">
        <v>9.5039099999999987E-2</v>
      </c>
      <c r="AG83">
        <v>0.1071879</v>
      </c>
      <c r="AH83">
        <v>0.12979250000000001</v>
      </c>
      <c r="AI83">
        <v>0.1221415</v>
      </c>
      <c r="AJ83">
        <v>0.13110830000000001</v>
      </c>
      <c r="AK83">
        <v>0.1161701</v>
      </c>
      <c r="AL83">
        <v>8.3209000000000005E-2</v>
      </c>
      <c r="AM83">
        <v>0.1390991</v>
      </c>
      <c r="AN83">
        <v>0.13749420000000001</v>
      </c>
      <c r="AO83">
        <v>0.14908260000000001</v>
      </c>
      <c r="AP83">
        <v>5.0121200000000005E-2</v>
      </c>
      <c r="AQ83">
        <v>0.47930600000000001</v>
      </c>
      <c r="AR83">
        <v>0.24170420000000001</v>
      </c>
      <c r="AS83">
        <v>0.19234600000000002</v>
      </c>
      <c r="AT83">
        <v>9.1206999999999996E-2</v>
      </c>
    </row>
    <row r="84" spans="4:46" x14ac:dyDescent="0.2">
      <c r="D84">
        <v>2006</v>
      </c>
      <c r="E84">
        <v>0.1648809</v>
      </c>
      <c r="F84">
        <v>0.1386522</v>
      </c>
      <c r="G84">
        <v>0.2204631</v>
      </c>
      <c r="H84">
        <v>0.16273750000000001</v>
      </c>
      <c r="I84">
        <v>0.16674219999999998</v>
      </c>
      <c r="J84">
        <v>0.15143509999999999</v>
      </c>
      <c r="K84">
        <v>0.30863570000000001</v>
      </c>
      <c r="L84">
        <v>0.14234089999999999</v>
      </c>
      <c r="M84">
        <v>0.2532027</v>
      </c>
      <c r="N84">
        <v>0.16498249999999998</v>
      </c>
      <c r="O84">
        <v>0.21243210000000001</v>
      </c>
      <c r="P84">
        <v>0.17342289999999999</v>
      </c>
      <c r="Q84">
        <v>0.18655999999999998</v>
      </c>
      <c r="R84">
        <v>0.1856138</v>
      </c>
      <c r="S84">
        <v>0.17426159999999999</v>
      </c>
      <c r="T84">
        <v>0.13118109999999999</v>
      </c>
      <c r="U84">
        <v>0.16766210000000001</v>
      </c>
      <c r="V84">
        <v>0.16634309999999999</v>
      </c>
      <c r="W84">
        <v>0.10701930000000001</v>
      </c>
      <c r="X84">
        <v>0.1405912</v>
      </c>
      <c r="Y84">
        <v>0.24440709999999999</v>
      </c>
      <c r="Z84">
        <v>0.1297374</v>
      </c>
      <c r="AA84">
        <v>0.1367023</v>
      </c>
      <c r="AB84">
        <v>0.20994350000000001</v>
      </c>
      <c r="AC84">
        <v>0.1936899</v>
      </c>
      <c r="AD84">
        <v>0.2064262</v>
      </c>
      <c r="AE84">
        <v>8.5505899999999996E-2</v>
      </c>
      <c r="AF84">
        <v>0.13820250000000001</v>
      </c>
      <c r="AG84">
        <v>0.15913360000000001</v>
      </c>
      <c r="AH84">
        <v>0.15659970000000001</v>
      </c>
      <c r="AI84">
        <v>0.19579239999999998</v>
      </c>
      <c r="AJ84">
        <v>0.15566730000000001</v>
      </c>
      <c r="AK84">
        <v>0.13767379999999999</v>
      </c>
      <c r="AL84">
        <v>0.1287575</v>
      </c>
      <c r="AM84">
        <v>0.169908</v>
      </c>
      <c r="AN84">
        <v>0.15277269999999998</v>
      </c>
      <c r="AO84">
        <v>0.12247820000000001</v>
      </c>
      <c r="AP84">
        <v>0.16540359999999998</v>
      </c>
      <c r="AQ84">
        <v>0.2506427</v>
      </c>
      <c r="AR84">
        <v>0.18374669999999999</v>
      </c>
      <c r="AS84">
        <v>0.10902049999999999</v>
      </c>
      <c r="AT84">
        <v>0.14386209999999999</v>
      </c>
    </row>
    <row r="85" spans="4:46" x14ac:dyDescent="0.2">
      <c r="D85">
        <v>2007</v>
      </c>
      <c r="E85">
        <v>0.19014130000000001</v>
      </c>
      <c r="F85">
        <v>8.5671899999999995E-2</v>
      </c>
      <c r="G85">
        <v>0.22256399999999998</v>
      </c>
      <c r="H85">
        <v>0.18322289999999999</v>
      </c>
      <c r="I85">
        <v>0.21977930000000001</v>
      </c>
      <c r="J85">
        <v>0.14853769999999999</v>
      </c>
      <c r="K85">
        <v>0.11400779999999999</v>
      </c>
      <c r="L85">
        <v>0.168993</v>
      </c>
      <c r="M85">
        <v>0.17016290000000001</v>
      </c>
      <c r="N85">
        <v>0.12223100000000001</v>
      </c>
      <c r="O85">
        <v>0.11812160000000001</v>
      </c>
      <c r="P85">
        <v>0.21213860000000001</v>
      </c>
      <c r="Q85">
        <v>0.19952850000000003</v>
      </c>
      <c r="R85">
        <v>0.14247099999999999</v>
      </c>
      <c r="S85">
        <v>0.18526309999999999</v>
      </c>
      <c r="T85">
        <v>0.15770190000000001</v>
      </c>
      <c r="U85">
        <v>0.1044616</v>
      </c>
      <c r="V85">
        <v>0.11223710000000001</v>
      </c>
      <c r="W85">
        <v>0.14359469999999999</v>
      </c>
      <c r="X85">
        <v>0.14362550000000002</v>
      </c>
      <c r="Y85">
        <v>0.1353895</v>
      </c>
      <c r="Z85">
        <v>0.1600239</v>
      </c>
      <c r="AA85">
        <v>9.8178699999999994E-2</v>
      </c>
      <c r="AB85">
        <v>0.1016681</v>
      </c>
      <c r="AC85">
        <v>0.12131270000000001</v>
      </c>
      <c r="AD85">
        <v>0.12884130000000002</v>
      </c>
      <c r="AE85">
        <v>0.28306370000000003</v>
      </c>
      <c r="AF85">
        <v>0.13142870000000001</v>
      </c>
      <c r="AG85">
        <v>0.11699270000000001</v>
      </c>
      <c r="AH85">
        <v>0.13653790000000002</v>
      </c>
      <c r="AI85">
        <v>8.7937600000000005E-2</v>
      </c>
      <c r="AJ85">
        <v>0.1212584</v>
      </c>
      <c r="AK85">
        <v>0.12257989999999999</v>
      </c>
      <c r="AL85">
        <v>9.6025200000000005E-2</v>
      </c>
      <c r="AM85">
        <v>0.1187922</v>
      </c>
      <c r="AN85">
        <v>0.1050547</v>
      </c>
      <c r="AO85">
        <v>8.2403799999999999E-2</v>
      </c>
      <c r="AP85">
        <v>9.8116099999999998E-2</v>
      </c>
      <c r="AQ85">
        <v>4.7538400000000001E-2</v>
      </c>
      <c r="AR85">
        <v>1.2192099999999999E-2</v>
      </c>
      <c r="AS85">
        <v>-3.5297500000000002E-2</v>
      </c>
      <c r="AT85">
        <v>0.12968789999999999</v>
      </c>
    </row>
    <row r="86" spans="4:46" x14ac:dyDescent="0.2">
      <c r="D86">
        <v>2008</v>
      </c>
      <c r="E86">
        <v>-5.2359999999999993E-3</v>
      </c>
      <c r="F86">
        <v>8.4495000000000004E-3</v>
      </c>
      <c r="G86">
        <v>-0.10160040000000001</v>
      </c>
      <c r="H86">
        <v>-8.3791299999999999E-2</v>
      </c>
      <c r="I86">
        <v>-2.0632600000000001E-2</v>
      </c>
      <c r="J86">
        <v>-0.1055236</v>
      </c>
      <c r="K86">
        <v>-5.6984100000000003E-2</v>
      </c>
      <c r="L86">
        <v>-0.11252860000000001</v>
      </c>
      <c r="M86">
        <v>-0.12283089999999999</v>
      </c>
      <c r="N86">
        <v>-7.2310100000000002E-2</v>
      </c>
      <c r="O86">
        <v>1.00628E-2</v>
      </c>
      <c r="P86">
        <v>-2.87473E-2</v>
      </c>
      <c r="Q86">
        <v>-3.8026799999999999E-2</v>
      </c>
      <c r="R86">
        <v>-4.14857E-2</v>
      </c>
      <c r="S86">
        <v>-5.1535999999999998E-2</v>
      </c>
      <c r="T86">
        <v>-3.2435100000000001E-2</v>
      </c>
      <c r="U86">
        <v>-2.00872E-2</v>
      </c>
      <c r="V86">
        <v>-2.8400599999999998E-2</v>
      </c>
      <c r="W86">
        <v>3.2649999999999997E-4</v>
      </c>
      <c r="X86">
        <v>-3.11185E-2</v>
      </c>
      <c r="Y86">
        <v>1.6461000000000002E-3</v>
      </c>
      <c r="Z86">
        <v>2.9458000000000002E-3</v>
      </c>
      <c r="AA86">
        <v>-2.2794699999999998E-2</v>
      </c>
      <c r="AB86">
        <v>-4.9826599999999999E-2</v>
      </c>
      <c r="AC86">
        <v>-5.6444099999999997E-2</v>
      </c>
      <c r="AD86">
        <v>-2.4895200000000003E-2</v>
      </c>
      <c r="AE86">
        <v>-0.23411780000000001</v>
      </c>
      <c r="AF86">
        <v>8.3602399999999993E-2</v>
      </c>
      <c r="AG86">
        <v>4.2252700000000004E-2</v>
      </c>
      <c r="AH86">
        <v>2.3228499999999999E-2</v>
      </c>
      <c r="AI86">
        <v>2.9979800000000001E-2</v>
      </c>
      <c r="AJ86">
        <v>6.9306999999999994E-2</v>
      </c>
      <c r="AK86">
        <v>8.8240000000000002E-3</v>
      </c>
      <c r="AL86">
        <v>1.63494E-2</v>
      </c>
      <c r="AM86">
        <v>6.1234200000000003E-2</v>
      </c>
      <c r="AN86">
        <v>5.1776000000000003E-2</v>
      </c>
      <c r="AO86">
        <v>6.3709600000000005E-2</v>
      </c>
      <c r="AP86">
        <v>4.3265100000000001E-2</v>
      </c>
      <c r="AQ86">
        <v>-7.9804199999999992E-2</v>
      </c>
      <c r="AR86">
        <v>-4.2459900000000002E-2</v>
      </c>
      <c r="AS86">
        <v>1.9054000000000001E-2</v>
      </c>
      <c r="AT86">
        <v>8.5053900000000002E-2</v>
      </c>
    </row>
    <row r="87" spans="4:46" x14ac:dyDescent="0.2">
      <c r="D87">
        <v>2009</v>
      </c>
      <c r="E87">
        <v>4.2343900000000004E-2</v>
      </c>
      <c r="F87">
        <v>7.1269799999999994E-2</v>
      </c>
      <c r="G87">
        <v>2.7984999999999998E-3</v>
      </c>
      <c r="H87">
        <v>4.4659899999999995E-2</v>
      </c>
      <c r="I87">
        <v>3.4851500000000001E-2</v>
      </c>
      <c r="J87">
        <v>3.9389899999999999E-2</v>
      </c>
      <c r="K87">
        <v>8.1698799999999988E-2</v>
      </c>
      <c r="L87">
        <v>5.5272800000000004E-2</v>
      </c>
      <c r="M87">
        <v>3.7289900000000001E-2</v>
      </c>
      <c r="N87">
        <v>5.8121300000000001E-2</v>
      </c>
      <c r="O87">
        <v>7.0928199999999997E-2</v>
      </c>
      <c r="P87">
        <v>7.0320999999999995E-2</v>
      </c>
      <c r="Q87">
        <v>4.4738E-3</v>
      </c>
      <c r="R87">
        <v>1.29278E-2</v>
      </c>
      <c r="S87">
        <v>-2.6192899999999998E-2</v>
      </c>
      <c r="T87">
        <v>-1.0513600000000001E-2</v>
      </c>
      <c r="U87">
        <v>2.9790000000000003E-4</v>
      </c>
      <c r="V87">
        <v>3.21006E-2</v>
      </c>
      <c r="W87">
        <v>3.7637000000000004E-2</v>
      </c>
      <c r="X87">
        <v>3.6253099999999996E-2</v>
      </c>
      <c r="Y87">
        <v>3.9799999999999998E-5</v>
      </c>
      <c r="Z87">
        <v>0.1378934</v>
      </c>
      <c r="AA87">
        <v>0.1185136</v>
      </c>
      <c r="AB87">
        <v>0.1789405</v>
      </c>
      <c r="AC87">
        <v>0.10949210000000001</v>
      </c>
      <c r="AD87">
        <v>1.0482999999999999E-2</v>
      </c>
      <c r="AE87">
        <v>-0.1298253</v>
      </c>
      <c r="AF87">
        <v>7.1817500000000006E-2</v>
      </c>
      <c r="AG87">
        <v>5.1776000000000003E-2</v>
      </c>
      <c r="AH87">
        <v>2.8159200000000002E-2</v>
      </c>
      <c r="AI87">
        <v>4.8734400000000004E-2</v>
      </c>
      <c r="AJ87">
        <v>3.8129099999999999E-2</v>
      </c>
      <c r="AK87">
        <v>4.6933499999999996E-2</v>
      </c>
      <c r="AL87">
        <v>1.84228E-2</v>
      </c>
      <c r="AM87">
        <v>2.2400400000000001E-2</v>
      </c>
      <c r="AN87">
        <v>5.7590300000000004E-2</v>
      </c>
      <c r="AO87">
        <v>8.9230300000000012E-2</v>
      </c>
      <c r="AP87">
        <v>2.1977799999999999E-2</v>
      </c>
      <c r="AQ87">
        <v>-3.6152000000000004E-2</v>
      </c>
      <c r="AR87">
        <v>1.80511E-2</v>
      </c>
      <c r="AS87">
        <v>1.6107899999999998E-2</v>
      </c>
      <c r="AT87">
        <v>3.2053400000000003E-2</v>
      </c>
    </row>
    <row r="88" spans="4:46" x14ac:dyDescent="0.2">
      <c r="D88">
        <v>2010</v>
      </c>
      <c r="E88">
        <v>6.4343399999999995E-2</v>
      </c>
      <c r="F88">
        <v>0.11952400000000001</v>
      </c>
      <c r="G88">
        <v>0.10170120000000001</v>
      </c>
      <c r="H88">
        <v>0.1106695</v>
      </c>
      <c r="I88">
        <v>6.1265199999999999E-2</v>
      </c>
      <c r="J88">
        <v>8.4786800000000009E-2</v>
      </c>
      <c r="K88">
        <v>8.44023E-2</v>
      </c>
      <c r="L88">
        <v>5.7818899999999999E-2</v>
      </c>
      <c r="M88">
        <v>0.12358549999999999</v>
      </c>
      <c r="N88">
        <v>8.3038699999999993E-2</v>
      </c>
      <c r="O88">
        <v>0.10161630000000001</v>
      </c>
      <c r="P88">
        <v>8.8562600000000005E-2</v>
      </c>
      <c r="Q88">
        <v>9.6674700000000002E-2</v>
      </c>
      <c r="R88">
        <v>8.05033E-2</v>
      </c>
      <c r="S88">
        <v>0.13815759999999999</v>
      </c>
      <c r="T88">
        <v>0.1005766</v>
      </c>
      <c r="U88">
        <v>6.8606399999999998E-2</v>
      </c>
      <c r="V88">
        <v>0.1157205</v>
      </c>
      <c r="W88">
        <v>0.1207009</v>
      </c>
      <c r="X88">
        <v>0.12759700000000002</v>
      </c>
      <c r="Y88">
        <v>4.6718500000000003E-2</v>
      </c>
      <c r="Z88">
        <v>0.10524169999999999</v>
      </c>
      <c r="AA88">
        <v>9.5050799999999991E-2</v>
      </c>
      <c r="AB88">
        <v>7.2279700000000002E-2</v>
      </c>
      <c r="AC88">
        <v>0.1033067</v>
      </c>
      <c r="AD88">
        <v>0.13917089999999999</v>
      </c>
      <c r="AE88">
        <v>0.14624129999999999</v>
      </c>
      <c r="AF88">
        <v>4.0711700000000003E-2</v>
      </c>
      <c r="AG88">
        <v>6.8416299999999999E-2</v>
      </c>
      <c r="AH88">
        <v>6.6925299999999993E-2</v>
      </c>
      <c r="AI88">
        <v>7.7825499999999992E-2</v>
      </c>
      <c r="AJ88">
        <v>7.6078900000000005E-2</v>
      </c>
      <c r="AK88">
        <v>6.0141899999999998E-2</v>
      </c>
      <c r="AL88">
        <v>3.8065500000000002E-2</v>
      </c>
      <c r="AM88">
        <v>4.1635200000000004E-2</v>
      </c>
      <c r="AN88">
        <v>6.2214799999999994E-2</v>
      </c>
      <c r="AO88">
        <v>4.3923799999999999E-2</v>
      </c>
      <c r="AP88">
        <v>4.9438899999999994E-2</v>
      </c>
      <c r="AQ88">
        <v>2.1173500000000001E-2</v>
      </c>
      <c r="AR88">
        <v>4.2218099999999995E-2</v>
      </c>
      <c r="AS88">
        <v>2.9762499999999997E-2</v>
      </c>
      <c r="AT88">
        <v>5.43632E-2</v>
      </c>
    </row>
    <row r="89" spans="4:46" x14ac:dyDescent="0.2">
      <c r="D89">
        <v>2011</v>
      </c>
      <c r="E89">
        <v>5.8552999999999994E-2</v>
      </c>
      <c r="F89">
        <v>6.0404299999999994E-2</v>
      </c>
      <c r="G89">
        <v>0.12076729999999999</v>
      </c>
      <c r="H89">
        <v>8.8160100000000005E-2</v>
      </c>
      <c r="I89">
        <v>6.0923600000000001E-2</v>
      </c>
      <c r="J89">
        <v>9.9352699999999988E-2</v>
      </c>
      <c r="K89">
        <v>7.7037700000000001E-2</v>
      </c>
      <c r="L89">
        <v>8.96034E-2</v>
      </c>
      <c r="M89">
        <v>0.1082784</v>
      </c>
      <c r="N89">
        <v>6.3073900000000002E-2</v>
      </c>
      <c r="O89">
        <v>3.2299899999999999E-2</v>
      </c>
      <c r="P89">
        <v>7.1081400000000003E-2</v>
      </c>
      <c r="Q89">
        <v>0.11696849999999999</v>
      </c>
      <c r="R89">
        <v>9.4520999999999994E-2</v>
      </c>
      <c r="S89">
        <v>0.1231973</v>
      </c>
      <c r="T89">
        <v>0.11031969999999999</v>
      </c>
      <c r="U89">
        <v>7.0425700000000008E-2</v>
      </c>
      <c r="V89">
        <v>0.1173162</v>
      </c>
      <c r="W89">
        <v>7.7974500000000002E-2</v>
      </c>
      <c r="X89">
        <v>9.1000800000000007E-2</v>
      </c>
      <c r="Y89">
        <v>9.5920100000000008E-2</v>
      </c>
      <c r="Z89">
        <v>6.0300900000000004E-2</v>
      </c>
      <c r="AA89">
        <v>0.10839029999999999</v>
      </c>
      <c r="AB89">
        <v>6.4299300000000004E-2</v>
      </c>
      <c r="AC89">
        <v>7.7197399999999999E-2</v>
      </c>
      <c r="AD89">
        <v>9.0482499999999993E-2</v>
      </c>
      <c r="AE89">
        <v>1.3119799999999999E-2</v>
      </c>
      <c r="AF89">
        <v>6.24141E-2</v>
      </c>
      <c r="AG89">
        <v>6.64719E-2</v>
      </c>
      <c r="AH89">
        <v>7.9353300000000002E-2</v>
      </c>
      <c r="AI89">
        <v>4.9595200000000006E-2</v>
      </c>
      <c r="AJ89">
        <v>5.46566E-2</v>
      </c>
      <c r="AK89">
        <v>1.6824200000000001E-2</v>
      </c>
      <c r="AL89">
        <v>3.4903299999999998E-2</v>
      </c>
      <c r="AM89">
        <v>1.88615E-2</v>
      </c>
      <c r="AN89">
        <v>4.4510500000000001E-2</v>
      </c>
      <c r="AO89">
        <v>5.3979299999999994E-2</v>
      </c>
      <c r="AP89">
        <v>5.0319599999999999E-2</v>
      </c>
      <c r="AQ89">
        <v>1.6154100000000001E-2</v>
      </c>
      <c r="AR89">
        <v>1.4718800000000001E-2</v>
      </c>
      <c r="AS89">
        <v>2.9166500000000001E-2</v>
      </c>
      <c r="AT89">
        <v>7.9365400000000003E-2</v>
      </c>
    </row>
    <row r="90" spans="4:46" x14ac:dyDescent="0.2">
      <c r="D90">
        <v>2012</v>
      </c>
      <c r="E90">
        <v>3.9359600000000002E-2</v>
      </c>
      <c r="F90">
        <v>4.86737E-2</v>
      </c>
      <c r="G90">
        <v>5.9289599999999998E-2</v>
      </c>
      <c r="H90">
        <v>7.2035799999999997E-2</v>
      </c>
      <c r="I90">
        <v>3.6146999999999999E-2</v>
      </c>
      <c r="J90">
        <v>3.4428899999999998E-2</v>
      </c>
      <c r="K90">
        <v>5.8897500000000005E-2</v>
      </c>
      <c r="L90">
        <v>7.2404700000000002E-2</v>
      </c>
      <c r="M90">
        <v>9.6296700000000013E-2</v>
      </c>
      <c r="N90">
        <v>2.5012199999999998E-2</v>
      </c>
      <c r="O90">
        <v>4.2012600000000004E-2</v>
      </c>
      <c r="P90">
        <v>4.9775E-2</v>
      </c>
      <c r="Q90">
        <v>6.0257899999999996E-2</v>
      </c>
      <c r="R90">
        <v>5.8179999999999996E-2</v>
      </c>
      <c r="S90">
        <v>7.6281399999999999E-2</v>
      </c>
      <c r="T90">
        <v>6.5639299999999998E-2</v>
      </c>
      <c r="U90">
        <v>5.0743700000000003E-2</v>
      </c>
      <c r="V90">
        <v>7.1711299999999992E-2</v>
      </c>
      <c r="W90">
        <v>3.8809999999999997E-2</v>
      </c>
      <c r="X90">
        <v>3.2706199999999998E-2</v>
      </c>
      <c r="Y90">
        <v>4.9429100000000004E-2</v>
      </c>
      <c r="Z90">
        <v>5.10573E-2</v>
      </c>
      <c r="AA90">
        <v>6.8350400000000006E-2</v>
      </c>
      <c r="AB90">
        <v>6.5485600000000005E-2</v>
      </c>
      <c r="AC90">
        <v>7.9551200000000002E-2</v>
      </c>
      <c r="AD90">
        <v>6.00498E-2</v>
      </c>
      <c r="AE90">
        <v>-2.9182700000000002E-2</v>
      </c>
      <c r="AF90">
        <v>5.5522799999999997E-2</v>
      </c>
      <c r="AG90">
        <v>2.0050699999999998E-2</v>
      </c>
      <c r="AH90">
        <v>5.21118E-2</v>
      </c>
      <c r="AI90">
        <v>7.0577199999999993E-2</v>
      </c>
      <c r="AJ90">
        <v>4.5518999999999997E-2</v>
      </c>
      <c r="AK90">
        <v>3.8218800000000004E-2</v>
      </c>
      <c r="AL90">
        <v>-2.0097500000000001E-2</v>
      </c>
      <c r="AM90">
        <v>-2.1376599999999999E-2</v>
      </c>
      <c r="AN90">
        <v>1.6736000000000001E-3</v>
      </c>
      <c r="AO90">
        <v>2.2890500000000001E-2</v>
      </c>
      <c r="AP90">
        <v>8.6835999999999997E-3</v>
      </c>
      <c r="AQ90">
        <v>6.9578600000000004E-2</v>
      </c>
      <c r="AR90">
        <v>5.5194699999999999E-2</v>
      </c>
      <c r="AS90">
        <v>4.6012299999999999E-2</v>
      </c>
      <c r="AT90">
        <v>4.9906800000000001E-2</v>
      </c>
    </row>
    <row r="92" spans="4:46" x14ac:dyDescent="0.2">
      <c r="D92" s="1" t="s">
        <v>14</v>
      </c>
      <c r="E92" s="1">
        <f>AVERAGE(E78:E90)</f>
        <v>0.10361486153846156</v>
      </c>
      <c r="F92" s="1">
        <f t="shared" ref="F92:J92" si="16">AVERAGE(F78:F90)</f>
        <v>0.12487641538461539</v>
      </c>
      <c r="G92" s="1">
        <f t="shared" si="16"/>
        <v>9.2552753846153843E-2</v>
      </c>
      <c r="H92" s="1">
        <f t="shared" si="16"/>
        <v>9.9125369230769228E-2</v>
      </c>
      <c r="I92" s="1">
        <f t="shared" si="16"/>
        <v>7.723229999999999E-2</v>
      </c>
      <c r="J92" s="1">
        <f t="shared" si="16"/>
        <v>7.8206376923076915E-2</v>
      </c>
      <c r="K92" s="1">
        <f>AVERAGE(K80:K90)</f>
        <v>0.10870592727272727</v>
      </c>
      <c r="L92" s="1">
        <f>AVERAGE(L79:L90)</f>
        <v>8.0055374999999998E-2</v>
      </c>
      <c r="M92" s="1">
        <f>AVERAGE(M82:M90)</f>
        <v>0.12410924444444443</v>
      </c>
      <c r="N92" s="1">
        <f t="shared" ref="N92" si="17">AVERAGE(N78:N90)</f>
        <v>8.5594907692307695E-2</v>
      </c>
      <c r="O92" s="1">
        <f>AVERAGE(O82:O90)</f>
        <v>9.741901111111112E-2</v>
      </c>
      <c r="P92" s="1">
        <f t="shared" ref="P92:AD92" si="18">AVERAGE(P78:P90)</f>
        <v>0.10535311538461538</v>
      </c>
      <c r="Q92" s="1">
        <f t="shared" si="18"/>
        <v>9.6930669230769234E-2</v>
      </c>
      <c r="R92" s="1">
        <f t="shared" si="18"/>
        <v>8.4776715384615384E-2</v>
      </c>
      <c r="S92" s="1">
        <f t="shared" si="18"/>
        <v>8.0034792307692296E-2</v>
      </c>
      <c r="T92" s="1">
        <f t="shared" si="18"/>
        <v>6.9265038461538447E-2</v>
      </c>
      <c r="U92" s="1">
        <f t="shared" si="18"/>
        <v>5.8532815384615376E-2</v>
      </c>
      <c r="V92" s="1">
        <f t="shared" si="18"/>
        <v>8.8401469230769233E-2</v>
      </c>
      <c r="W92" s="1">
        <f t="shared" si="18"/>
        <v>8.3652946153846164E-2</v>
      </c>
      <c r="X92" s="1">
        <f t="shared" si="18"/>
        <v>7.9003053846153859E-2</v>
      </c>
      <c r="Y92" s="1">
        <f t="shared" si="18"/>
        <v>8.2077546153846159E-2</v>
      </c>
      <c r="Z92" s="1">
        <f t="shared" si="18"/>
        <v>0.1105513076923077</v>
      </c>
      <c r="AA92" s="1">
        <f t="shared" si="18"/>
        <v>9.9416292307692306E-2</v>
      </c>
      <c r="AB92" s="1">
        <f t="shared" si="18"/>
        <v>0.11724596153846151</v>
      </c>
      <c r="AC92" s="1">
        <f t="shared" si="18"/>
        <v>0.10367902307692309</v>
      </c>
      <c r="AD92" s="1">
        <f t="shared" si="18"/>
        <v>8.7216000000000016E-2</v>
      </c>
      <c r="AE92" s="1">
        <f>AVERAGE(AE78:AE90)</f>
        <v>2.0848549999999993E-2</v>
      </c>
      <c r="AF92" s="1">
        <f t="shared" ref="AF92:AT92" si="19">AVERAGE(AF78:AF90)</f>
        <v>8.40932076923077E-2</v>
      </c>
      <c r="AG92" s="1">
        <f t="shared" si="19"/>
        <v>8.2593846153846157E-2</v>
      </c>
      <c r="AH92" s="1">
        <f t="shared" si="19"/>
        <v>7.9559523076923072E-2</v>
      </c>
      <c r="AI92" s="1">
        <f t="shared" si="19"/>
        <v>8.1023823076923074E-2</v>
      </c>
      <c r="AJ92" s="1">
        <f t="shared" si="19"/>
        <v>8.3470984615384616E-2</v>
      </c>
      <c r="AK92" s="1">
        <f t="shared" si="19"/>
        <v>6.9956538461538459E-2</v>
      </c>
      <c r="AL92" s="1">
        <f t="shared" si="19"/>
        <v>6.1202315384615374E-2</v>
      </c>
      <c r="AM92" s="1">
        <f t="shared" si="19"/>
        <v>7.6654561538461535E-2</v>
      </c>
      <c r="AN92" s="1">
        <f t="shared" si="19"/>
        <v>8.6014284615384615E-2</v>
      </c>
      <c r="AO92" s="1">
        <f t="shared" si="19"/>
        <v>8.5405861538461539E-2</v>
      </c>
      <c r="AP92" s="1">
        <f t="shared" si="19"/>
        <v>6.9719184615384608E-2</v>
      </c>
      <c r="AQ92" s="1">
        <f t="shared" si="19"/>
        <v>0.1074616076923077</v>
      </c>
      <c r="AR92" s="1">
        <f t="shared" si="19"/>
        <v>8.1968630769230763E-2</v>
      </c>
      <c r="AS92" s="1">
        <f t="shared" si="19"/>
        <v>6.9763600000000009E-2</v>
      </c>
      <c r="AT92" s="1">
        <f t="shared" si="19"/>
        <v>9.0044315384615381E-2</v>
      </c>
    </row>
    <row r="93" spans="4:46" x14ac:dyDescent="0.2">
      <c r="D93" s="1" t="s">
        <v>15</v>
      </c>
      <c r="E93" s="1">
        <f>VAR(E78:E90)</f>
        <v>3.4400292791558948E-3</v>
      </c>
      <c r="F93" s="1">
        <f t="shared" ref="F93:J93" si="20">VAR(F78:F90)</f>
        <v>5.3945662215814138E-3</v>
      </c>
      <c r="G93" s="1">
        <f t="shared" si="20"/>
        <v>7.2715899676393586E-3</v>
      </c>
      <c r="H93" s="1">
        <f t="shared" si="20"/>
        <v>6.778418688362306E-3</v>
      </c>
      <c r="I93" s="1">
        <f t="shared" si="20"/>
        <v>4.1149009821083368E-3</v>
      </c>
      <c r="J93" s="1">
        <f t="shared" si="20"/>
        <v>4.5129578787435863E-3</v>
      </c>
      <c r="K93" s="1">
        <f>VAR(K80:K90)</f>
        <v>8.6436873477901861E-3</v>
      </c>
      <c r="L93" s="1">
        <f>VAR(L79:L90)</f>
        <v>5.3622531247056824E-3</v>
      </c>
      <c r="M93" s="1">
        <f>VAR(M82:M90)</f>
        <v>1.4781884880385281E-2</v>
      </c>
      <c r="N93" s="1">
        <f t="shared" ref="N93" si="21">VAR(N78:N90)</f>
        <v>4.843107588860771E-3</v>
      </c>
      <c r="O93" s="1">
        <f>VAR(O82:O90)</f>
        <v>4.7323359645261073E-3</v>
      </c>
      <c r="P93" s="1">
        <f t="shared" ref="P93:AD93" si="22">VAR(P78:P90)</f>
        <v>4.5829138839697412E-3</v>
      </c>
      <c r="Q93" s="1">
        <f t="shared" si="22"/>
        <v>4.8829973103223052E-3</v>
      </c>
      <c r="R93" s="1">
        <f t="shared" si="22"/>
        <v>4.2275820422780766E-3</v>
      </c>
      <c r="S93" s="1">
        <f t="shared" si="22"/>
        <v>1.1798826095705766E-2</v>
      </c>
      <c r="T93" s="1">
        <f t="shared" si="22"/>
        <v>7.6731900028492346E-3</v>
      </c>
      <c r="U93" s="1">
        <f t="shared" si="22"/>
        <v>5.2768593330730779E-3</v>
      </c>
      <c r="V93" s="1">
        <f t="shared" si="22"/>
        <v>3.124039583143974E-3</v>
      </c>
      <c r="W93" s="1">
        <f t="shared" si="22"/>
        <v>2.4287800338093552E-3</v>
      </c>
      <c r="X93" s="1">
        <f t="shared" si="22"/>
        <v>3.2693025662160215E-3</v>
      </c>
      <c r="Y93" s="1">
        <f t="shared" si="22"/>
        <v>4.8512435322526923E-3</v>
      </c>
      <c r="Z93" s="1">
        <f t="shared" si="22"/>
        <v>3.6145558110340995E-3</v>
      </c>
      <c r="AA93" s="1">
        <f t="shared" si="22"/>
        <v>2.0107472751957692E-3</v>
      </c>
      <c r="AB93" s="1">
        <f t="shared" si="22"/>
        <v>4.8127633654825724E-3</v>
      </c>
      <c r="AC93" s="1">
        <f t="shared" si="22"/>
        <v>3.6878520286902591E-3</v>
      </c>
      <c r="AD93" s="1">
        <f t="shared" si="22"/>
        <v>4.3012991106983313E-3</v>
      </c>
      <c r="AE93" s="1">
        <f>VAR(AE78:AE90)</f>
        <v>2.5579713560268579E-2</v>
      </c>
      <c r="AF93" s="1">
        <f t="shared" ref="AF93:AT93" si="23">VAR(AF78:AF90)</f>
        <v>7.6333473052909995E-4</v>
      </c>
      <c r="AG93" s="1">
        <f t="shared" si="23"/>
        <v>1.3476561240776941E-3</v>
      </c>
      <c r="AH93" s="1">
        <f t="shared" si="23"/>
        <v>2.0524499775469245E-3</v>
      </c>
      <c r="AI93" s="1">
        <f t="shared" si="23"/>
        <v>1.8413472231669226E-3</v>
      </c>
      <c r="AJ93" s="1">
        <f t="shared" si="23"/>
        <v>1.4979801388964101E-3</v>
      </c>
      <c r="AK93" s="1">
        <f t="shared" si="23"/>
        <v>2.0286114928842317E-3</v>
      </c>
      <c r="AL93" s="1">
        <f t="shared" si="23"/>
        <v>2.0054763004214121E-3</v>
      </c>
      <c r="AM93" s="1">
        <f t="shared" si="23"/>
        <v>3.0802264005792301E-3</v>
      </c>
      <c r="AN93" s="1">
        <f t="shared" si="23"/>
        <v>1.8449577240280783E-3</v>
      </c>
      <c r="AO93" s="1">
        <f t="shared" si="23"/>
        <v>1.3090413650042332E-3</v>
      </c>
      <c r="AP93" s="1">
        <f t="shared" si="23"/>
        <v>1.7599235762580795E-3</v>
      </c>
      <c r="AQ93" s="1">
        <f t="shared" si="23"/>
        <v>2.0041910898244104E-2</v>
      </c>
      <c r="AR93" s="1">
        <f t="shared" si="23"/>
        <v>6.2545098135939718E-3</v>
      </c>
      <c r="AS93" s="1">
        <f t="shared" si="23"/>
        <v>3.6865790521566654E-3</v>
      </c>
      <c r="AT93" s="1">
        <f t="shared" si="23"/>
        <v>1.390690062114745E-3</v>
      </c>
    </row>
    <row r="94" spans="4:46" x14ac:dyDescent="0.2">
      <c r="D94" s="1" t="s">
        <v>16</v>
      </c>
      <c r="E94" s="1">
        <f>STDEV(E78:E90)</f>
        <v>5.8651762796661913E-2</v>
      </c>
      <c r="F94" s="1">
        <f t="shared" ref="F94:AT94" si="24">STDEV(F78:F90)</f>
        <v>7.344771079878129E-2</v>
      </c>
      <c r="G94" s="1">
        <f t="shared" si="24"/>
        <v>8.5273618239402493E-2</v>
      </c>
      <c r="H94" s="1">
        <f t="shared" si="24"/>
        <v>8.2331152599500912E-2</v>
      </c>
      <c r="I94" s="1">
        <f t="shared" si="24"/>
        <v>6.4147493965924632E-2</v>
      </c>
      <c r="J94" s="1">
        <f t="shared" si="24"/>
        <v>6.7178552222741342E-2</v>
      </c>
      <c r="K94" s="1">
        <f t="shared" si="24"/>
        <v>9.2971432966208425E-2</v>
      </c>
      <c r="L94" s="1">
        <f t="shared" si="24"/>
        <v>7.3227406923266666E-2</v>
      </c>
      <c r="M94" s="1">
        <f t="shared" si="24"/>
        <v>0.12158077512660166</v>
      </c>
      <c r="N94" s="1">
        <f t="shared" si="24"/>
        <v>6.9592439164472247E-2</v>
      </c>
      <c r="O94" s="1">
        <f t="shared" si="24"/>
        <v>6.8791976018472589E-2</v>
      </c>
      <c r="P94" s="1">
        <f t="shared" si="24"/>
        <v>6.7697222128900836E-2</v>
      </c>
      <c r="Q94" s="1">
        <f t="shared" si="24"/>
        <v>6.9878446679375358E-2</v>
      </c>
      <c r="R94" s="1">
        <f t="shared" si="24"/>
        <v>6.5019858830038052E-2</v>
      </c>
      <c r="S94" s="1">
        <f t="shared" si="24"/>
        <v>0.10862240144512442</v>
      </c>
      <c r="T94" s="1">
        <f t="shared" si="24"/>
        <v>8.7596746531188222E-2</v>
      </c>
      <c r="U94" s="1">
        <f t="shared" si="24"/>
        <v>7.2641994280671279E-2</v>
      </c>
      <c r="V94" s="1">
        <f t="shared" si="24"/>
        <v>5.5893108547869962E-2</v>
      </c>
      <c r="W94" s="1">
        <f t="shared" si="24"/>
        <v>4.9282654492319659E-2</v>
      </c>
      <c r="X94" s="1">
        <f t="shared" si="24"/>
        <v>5.717781533266221E-2</v>
      </c>
      <c r="Y94" s="1">
        <f t="shared" si="24"/>
        <v>6.9650868854973319E-2</v>
      </c>
      <c r="Z94" s="1">
        <f t="shared" si="24"/>
        <v>6.0121176061634883E-2</v>
      </c>
      <c r="AA94" s="1">
        <f t="shared" si="24"/>
        <v>4.484135675016724E-2</v>
      </c>
      <c r="AB94" s="1">
        <f t="shared" si="24"/>
        <v>6.9374082808225809E-2</v>
      </c>
      <c r="AC94" s="1">
        <f t="shared" si="24"/>
        <v>6.0727687496645706E-2</v>
      </c>
      <c r="AD94" s="1">
        <f t="shared" si="24"/>
        <v>6.5584290121174074E-2</v>
      </c>
      <c r="AE94" s="1">
        <f t="shared" si="24"/>
        <v>0.15993659231166762</v>
      </c>
      <c r="AF94" s="1">
        <f t="shared" si="24"/>
        <v>2.7628512998876722E-2</v>
      </c>
      <c r="AG94" s="1">
        <f t="shared" si="24"/>
        <v>3.6710436173896029E-2</v>
      </c>
      <c r="AH94" s="1">
        <f t="shared" si="24"/>
        <v>4.5303973087875246E-2</v>
      </c>
      <c r="AI94" s="1">
        <f t="shared" si="24"/>
        <v>4.2910921956617554E-2</v>
      </c>
      <c r="AJ94" s="1">
        <f t="shared" si="24"/>
        <v>3.8703748383023706E-2</v>
      </c>
      <c r="AK94" s="1">
        <f t="shared" si="24"/>
        <v>4.5040109823181289E-2</v>
      </c>
      <c r="AL94" s="1">
        <f t="shared" si="24"/>
        <v>4.4782544595203741E-2</v>
      </c>
      <c r="AM94" s="1">
        <f t="shared" si="24"/>
        <v>5.5499787392198449E-2</v>
      </c>
      <c r="AN94" s="1">
        <f t="shared" si="24"/>
        <v>4.2952971073350422E-2</v>
      </c>
      <c r="AO94" s="1">
        <f t="shared" si="24"/>
        <v>3.6180676679744853E-2</v>
      </c>
      <c r="AP94" s="1">
        <f t="shared" si="24"/>
        <v>4.1951443077182453E-2</v>
      </c>
      <c r="AQ94" s="1">
        <f t="shared" si="24"/>
        <v>0.14156945609220975</v>
      </c>
      <c r="AR94" s="1">
        <f t="shared" si="24"/>
        <v>7.90854589263663E-2</v>
      </c>
      <c r="AS94" s="1">
        <f t="shared" si="24"/>
        <v>6.0717205569399073E-2</v>
      </c>
      <c r="AT94" s="1">
        <f t="shared" si="24"/>
        <v>3.7291957070053929E-2</v>
      </c>
    </row>
    <row r="95" spans="4:46" x14ac:dyDescent="0.2">
      <c r="D95" s="1" t="s">
        <v>17</v>
      </c>
      <c r="E95" s="1">
        <f>COVAR(E79:E90,E78:E89)</f>
        <v>1.4352908030691666E-3</v>
      </c>
      <c r="F95" s="1">
        <f t="shared" ref="F95:J95" si="25">COVAR(F79:F90,F78:F89)</f>
        <v>2.2477995900356249E-3</v>
      </c>
      <c r="G95" s="1">
        <f t="shared" si="25"/>
        <v>1.1712427020781947E-3</v>
      </c>
      <c r="H95" s="1">
        <f t="shared" si="25"/>
        <v>5.3363357390722236E-4</v>
      </c>
      <c r="I95" s="1">
        <f t="shared" si="25"/>
        <v>6.7271193065124985E-4</v>
      </c>
      <c r="J95" s="1">
        <f t="shared" si="25"/>
        <v>3.4480182093333469E-5</v>
      </c>
      <c r="K95" s="1">
        <f>COVAR(K81:K90,K80:K89)</f>
        <v>2.8068917126107006E-3</v>
      </c>
      <c r="L95" s="1">
        <f>COVAR(L80:L90,L79:L89)</f>
        <v>7.6642880200823339E-6</v>
      </c>
      <c r="M95" s="1">
        <f>COVAR(M83:M90,M82:M89)</f>
        <v>5.5175364290299999E-3</v>
      </c>
      <c r="N95" s="1">
        <f t="shared" ref="N95" si="26">COVAR(N79:N90,N78:N89)</f>
        <v>1.1993271158488887E-3</v>
      </c>
      <c r="O95" s="1">
        <f>COVAR(O83:O90,O82:O89)</f>
        <v>2.1177388613259377E-3</v>
      </c>
      <c r="P95" s="1">
        <f t="shared" ref="P95:AD95" si="27">COVAR(P79:P90,P78:P89)</f>
        <v>4.9065103968895811E-4</v>
      </c>
      <c r="Q95" s="1">
        <f t="shared" si="27"/>
        <v>1.2994488964652769E-3</v>
      </c>
      <c r="R95" s="1">
        <f t="shared" si="27"/>
        <v>1.0736820933386806E-3</v>
      </c>
      <c r="S95" s="1">
        <f t="shared" si="27"/>
        <v>1.4876348172310414E-3</v>
      </c>
      <c r="T95" s="1">
        <f t="shared" si="27"/>
        <v>1.0895998330413892E-3</v>
      </c>
      <c r="U95" s="1">
        <f t="shared" si="27"/>
        <v>7.9953582482125002E-4</v>
      </c>
      <c r="V95" s="1">
        <f t="shared" si="27"/>
        <v>7.0568669777944443E-4</v>
      </c>
      <c r="W95" s="1">
        <f t="shared" si="27"/>
        <v>2.1860899009694447E-4</v>
      </c>
      <c r="X95" s="1">
        <f t="shared" si="27"/>
        <v>4.0995499451291644E-4</v>
      </c>
      <c r="Y95" s="1">
        <f t="shared" si="27"/>
        <v>1.7898553977949991E-3</v>
      </c>
      <c r="Z95" s="1">
        <f t="shared" si="27"/>
        <v>-3.2138216084701387E-4</v>
      </c>
      <c r="AA95" s="1">
        <f t="shared" si="27"/>
        <v>1.7771095794166734E-5</v>
      </c>
      <c r="AB95" s="1">
        <f t="shared" si="27"/>
        <v>4.5417067227020836E-4</v>
      </c>
      <c r="AC95" s="1">
        <f t="shared" si="27"/>
        <v>2.9719659367062482E-4</v>
      </c>
      <c r="AD95" s="1">
        <f t="shared" si="27"/>
        <v>7.3605163749208358E-4</v>
      </c>
      <c r="AE95" s="1">
        <f>COVAR(AE84:AE90,AE83:AE89)</f>
        <v>-4.3087797968559202E-3</v>
      </c>
      <c r="AF95" s="1">
        <f t="shared" ref="AF95:AT95" si="28">COVAR(AF79:AF90,AF78:AF89)</f>
        <v>4.3494789390354166E-4</v>
      </c>
      <c r="AG95" s="1">
        <f t="shared" si="28"/>
        <v>5.1117768035333338E-4</v>
      </c>
      <c r="AH95" s="1">
        <f t="shared" si="28"/>
        <v>7.3973545079555577E-4</v>
      </c>
      <c r="AI95" s="1">
        <f t="shared" si="28"/>
        <v>5.5431638489604159E-4</v>
      </c>
      <c r="AJ95" s="1">
        <f t="shared" si="28"/>
        <v>5.9985258219458345E-4</v>
      </c>
      <c r="AK95" s="1">
        <f t="shared" si="28"/>
        <v>4.7541575413541652E-4</v>
      </c>
      <c r="AL95" s="1">
        <f t="shared" si="28"/>
        <v>9.3003966891E-4</v>
      </c>
      <c r="AM95" s="1">
        <f t="shared" si="28"/>
        <v>1.8102587931477085E-3</v>
      </c>
      <c r="AN95" s="1">
        <f t="shared" si="28"/>
        <v>9.5395251774395816E-4</v>
      </c>
      <c r="AO95" s="1">
        <f t="shared" si="28"/>
        <v>4.7408936357729183E-4</v>
      </c>
      <c r="AP95" s="1">
        <f t="shared" si="28"/>
        <v>4.5776230882541686E-4</v>
      </c>
      <c r="AQ95" s="1">
        <f t="shared" si="28"/>
        <v>9.3354778329377084E-3</v>
      </c>
      <c r="AR95" s="1">
        <f t="shared" si="28"/>
        <v>3.4028088380906249E-3</v>
      </c>
      <c r="AS95" s="1">
        <f t="shared" si="28"/>
        <v>1.8721620688660421E-3</v>
      </c>
      <c r="AT95" s="1">
        <f t="shared" si="28"/>
        <v>5.1201913981944438E-4</v>
      </c>
    </row>
    <row r="96" spans="4:46" x14ac:dyDescent="0.2">
      <c r="D96" s="1" t="s">
        <v>18</v>
      </c>
      <c r="E96" s="2">
        <f>CORREL(E78:E89,E79:E90)</f>
        <v>0.44331849067049339</v>
      </c>
      <c r="F96" s="2">
        <f t="shared" ref="F96:J96" si="29">CORREL(F78:F89,F79:F90)</f>
        <v>0.43854177583893594</v>
      </c>
      <c r="G96" s="2">
        <f t="shared" si="29"/>
        <v>0.16283201074932571</v>
      </c>
      <c r="H96" s="2">
        <f t="shared" si="29"/>
        <v>9.4045252950454489E-2</v>
      </c>
      <c r="I96" s="2">
        <f t="shared" si="29"/>
        <v>0.16703336371345251</v>
      </c>
      <c r="J96" s="2">
        <f t="shared" si="29"/>
        <v>7.7950716304091847E-3</v>
      </c>
      <c r="K96" s="2">
        <f>CORREL(K80:K89,K81:K90)</f>
        <v>0.33037844035733804</v>
      </c>
      <c r="L96" s="2">
        <f>CORREL(L79:L89,L80:L90)</f>
        <v>1.4501687465879193E-3</v>
      </c>
      <c r="M96" s="2">
        <f>CORREL(M82:M89,M83:M90)</f>
        <v>0.37659441632678164</v>
      </c>
      <c r="N96" s="2">
        <f t="shared" ref="N96" si="30">CORREL(N78:N89,N79:N90)</f>
        <v>0.25795898231850795</v>
      </c>
      <c r="O96" s="2">
        <f>CORREL(O82:O89,O83:O90)</f>
        <v>0.46945697362859651</v>
      </c>
      <c r="P96" s="2">
        <f t="shared" ref="P96:AD96" si="31">CORREL(P78:P89,P79:P90)</f>
        <v>0.12368501618193331</v>
      </c>
      <c r="Q96" s="2">
        <f t="shared" si="31"/>
        <v>0.27074567264248683</v>
      </c>
      <c r="R96" s="2">
        <f t="shared" si="31"/>
        <v>0.27709967274556546</v>
      </c>
      <c r="S96" s="2">
        <f t="shared" si="31"/>
        <v>0.15878698400146271</v>
      </c>
      <c r="T96" s="2">
        <f t="shared" si="31"/>
        <v>0.19069449232376443</v>
      </c>
      <c r="U96" s="2">
        <f t="shared" si="31"/>
        <v>0.20293959947812271</v>
      </c>
      <c r="V96" s="2">
        <f t="shared" si="31"/>
        <v>0.25435448219538509</v>
      </c>
      <c r="W96" s="2">
        <f t="shared" si="31"/>
        <v>0.117871562505069</v>
      </c>
      <c r="X96" s="2">
        <f t="shared" si="31"/>
        <v>0.13854135326920078</v>
      </c>
      <c r="Y96" s="2">
        <f t="shared" si="31"/>
        <v>0.3909780577032746</v>
      </c>
      <c r="Z96" s="2">
        <f t="shared" si="31"/>
        <v>-0.1323842566786059</v>
      </c>
      <c r="AA96" s="2">
        <f t="shared" si="31"/>
        <v>1.0049878725635375E-2</v>
      </c>
      <c r="AB96" s="2">
        <f t="shared" si="31"/>
        <v>9.7151198420912188E-2</v>
      </c>
      <c r="AC96" s="2">
        <f t="shared" si="31"/>
        <v>8.3939905898940487E-2</v>
      </c>
      <c r="AD96" s="2">
        <f t="shared" si="31"/>
        <v>0.18765285237124282</v>
      </c>
      <c r="AE96" s="2">
        <f>CORREL(AE83:AE89,AE84:AE90)</f>
        <v>-0.16987434370353127</v>
      </c>
      <c r="AF96" s="2">
        <f t="shared" ref="AF96:AT96" si="32">CORREL(AF78:AF89,AF79:AF90)</f>
        <v>0.60603707590516698</v>
      </c>
      <c r="AG96" s="2">
        <f t="shared" si="32"/>
        <v>0.44343232864775151</v>
      </c>
      <c r="AH96" s="2">
        <f t="shared" si="32"/>
        <v>0.38195469963322326</v>
      </c>
      <c r="AI96" s="2">
        <f t="shared" si="32"/>
        <v>0.30562738478291951</v>
      </c>
      <c r="AJ96" s="2">
        <f t="shared" si="32"/>
        <v>0.43736645234538091</v>
      </c>
      <c r="AK96" s="2">
        <f t="shared" si="32"/>
        <v>0.24640980416740019</v>
      </c>
      <c r="AL96" s="2">
        <f t="shared" si="32"/>
        <v>0.58944754827491697</v>
      </c>
      <c r="AM96" s="2">
        <f t="shared" si="32"/>
        <v>0.71520626819716715</v>
      </c>
      <c r="AN96" s="2">
        <f t="shared" si="32"/>
        <v>0.65629636267518876</v>
      </c>
      <c r="AO96" s="2">
        <f t="shared" si="32"/>
        <v>0.42377538938770437</v>
      </c>
      <c r="AP96" s="2">
        <f t="shared" si="32"/>
        <v>0.29866575759952441</v>
      </c>
      <c r="AQ96" s="2">
        <f t="shared" si="32"/>
        <v>0.46770617244857027</v>
      </c>
      <c r="AR96" s="2">
        <f t="shared" si="32"/>
        <v>0.54770512608135236</v>
      </c>
      <c r="AS96" s="2">
        <f t="shared" si="32"/>
        <v>0.51235944457105831</v>
      </c>
      <c r="AT96" s="2">
        <f t="shared" si="32"/>
        <v>0.38908524886520685</v>
      </c>
    </row>
    <row r="97" spans="3:46" x14ac:dyDescent="0.2">
      <c r="D97" s="1" t="s">
        <v>19</v>
      </c>
      <c r="E97" s="2">
        <f>CORREL(E78:E88,E80:E90)</f>
        <v>0.22338675382345385</v>
      </c>
      <c r="F97" s="2">
        <f t="shared" ref="F97:J97" si="33">CORREL(F78:F88,F80:F90)</f>
        <v>0.38788286138794897</v>
      </c>
      <c r="G97" s="2">
        <f t="shared" si="33"/>
        <v>-0.42758281815486104</v>
      </c>
      <c r="H97" s="2">
        <f t="shared" si="33"/>
        <v>-0.38345304386530449</v>
      </c>
      <c r="I97" s="2">
        <f t="shared" si="33"/>
        <v>-0.2859441077980413</v>
      </c>
      <c r="J97" s="2">
        <f t="shared" si="33"/>
        <v>-0.25547858692440834</v>
      </c>
      <c r="K97" s="2">
        <f>CORREL(K80:K88,K82:K90)</f>
        <v>-0.34530634900413643</v>
      </c>
      <c r="L97" s="2">
        <f>CORREL(L79:L88,L81:L90)</f>
        <v>-7.7640461260417848E-3</v>
      </c>
      <c r="M97" s="2">
        <f>CORREL(M82:M88,M84:M90)</f>
        <v>-0.21403970148003224</v>
      </c>
      <c r="N97" s="2">
        <f t="shared" ref="N97" si="34">CORREL(N78:N88,N80:N90)</f>
        <v>-0.170621263851437</v>
      </c>
      <c r="O97" s="2">
        <f>CORREL(O82:O88,O84:O90)</f>
        <v>-0.20147440816752887</v>
      </c>
      <c r="P97" s="2">
        <f t="shared" ref="P97:AD97" si="35">CORREL(P78:P88,P80:P90)</f>
        <v>-0.1274229199362085</v>
      </c>
      <c r="Q97" s="2">
        <f t="shared" si="35"/>
        <v>-0.32436298267124719</v>
      </c>
      <c r="R97" s="2">
        <f t="shared" si="35"/>
        <v>-0.3399860590154688</v>
      </c>
      <c r="S97" s="2">
        <f t="shared" si="35"/>
        <v>-0.48215941409515983</v>
      </c>
      <c r="T97" s="2">
        <f t="shared" si="35"/>
        <v>-0.49716254437784951</v>
      </c>
      <c r="U97" s="2">
        <f t="shared" si="35"/>
        <v>-0.43175208607539978</v>
      </c>
      <c r="V97" s="2">
        <f t="shared" si="35"/>
        <v>-0.62484416873445237</v>
      </c>
      <c r="W97" s="2">
        <f t="shared" si="35"/>
        <v>-0.53860094135413661</v>
      </c>
      <c r="X97" s="2">
        <f t="shared" si="35"/>
        <v>-0.5341434844257742</v>
      </c>
      <c r="Y97" s="2">
        <f t="shared" si="35"/>
        <v>-0.32218314078772253</v>
      </c>
      <c r="Z97" s="2">
        <f t="shared" si="35"/>
        <v>-9.5693069703240222E-2</v>
      </c>
      <c r="AA97" s="2">
        <f t="shared" si="35"/>
        <v>-0.25128088769267437</v>
      </c>
      <c r="AB97" s="2">
        <f t="shared" si="35"/>
        <v>-8.2489490522506134E-2</v>
      </c>
      <c r="AC97" s="2">
        <f t="shared" si="35"/>
        <v>-0.27724491404469359</v>
      </c>
      <c r="AD97" s="2">
        <f t="shared" si="35"/>
        <v>-0.6174569373719685</v>
      </c>
      <c r="AE97" s="2">
        <f>CORREL(AE83:AE88,AE85:AE90)</f>
        <v>-0.51139662883023362</v>
      </c>
      <c r="AF97" s="2">
        <f t="shared" ref="AF97:AT97" si="36">CORREL(AF78:AF88,AF80:AF90)</f>
        <v>0.11933309554608774</v>
      </c>
      <c r="AG97" s="2">
        <f t="shared" si="36"/>
        <v>-0.23263942371939048</v>
      </c>
      <c r="AH97" s="2">
        <f t="shared" si="36"/>
        <v>-0.38149023826273154</v>
      </c>
      <c r="AI97" s="2">
        <f t="shared" si="36"/>
        <v>-0.46008137391568532</v>
      </c>
      <c r="AJ97" s="2">
        <f t="shared" si="36"/>
        <v>-0.22954868906199011</v>
      </c>
      <c r="AK97" s="2">
        <f t="shared" si="36"/>
        <v>-0.28702729032557234</v>
      </c>
      <c r="AL97" s="2">
        <f t="shared" si="36"/>
        <v>7.4338367258877901E-3</v>
      </c>
      <c r="AM97" s="2">
        <f t="shared" si="36"/>
        <v>0.1933735302980108</v>
      </c>
      <c r="AN97" s="2">
        <f t="shared" si="36"/>
        <v>0.1741582643209908</v>
      </c>
      <c r="AO97" s="2">
        <f t="shared" si="36"/>
        <v>0.23947605678633621</v>
      </c>
      <c r="AP97" s="2">
        <f t="shared" si="36"/>
        <v>-4.2379098205989035E-2</v>
      </c>
      <c r="AQ97" s="2">
        <f t="shared" si="36"/>
        <v>-1.5476582558459252E-2</v>
      </c>
      <c r="AR97" s="2">
        <f t="shared" si="36"/>
        <v>-1.023262809008031E-2</v>
      </c>
      <c r="AS97" s="2">
        <f t="shared" si="36"/>
        <v>7.8515201130465034E-2</v>
      </c>
      <c r="AT97" s="2">
        <f t="shared" si="36"/>
        <v>-0.17811679544796008</v>
      </c>
    </row>
    <row r="100" spans="3:46" ht="17" thickBot="1" x14ac:dyDescent="0.25">
      <c r="E100" s="85" t="s">
        <v>0</v>
      </c>
      <c r="F100" s="85"/>
      <c r="G100" s="85"/>
      <c r="H100" s="85"/>
      <c r="I100" s="85"/>
      <c r="J100" s="85"/>
      <c r="K100" s="85"/>
      <c r="L100" s="85"/>
      <c r="M100" s="85"/>
      <c r="N100" s="85"/>
      <c r="O100" s="85"/>
      <c r="P100" s="85"/>
      <c r="Q100" s="85" t="s">
        <v>61</v>
      </c>
      <c r="R100" s="85"/>
      <c r="S100" s="85"/>
      <c r="T100" s="85"/>
      <c r="U100" s="85"/>
      <c r="V100" s="85"/>
      <c r="W100" s="85"/>
      <c r="X100" s="85"/>
      <c r="Y100" s="85"/>
      <c r="Z100" s="85"/>
      <c r="AA100" s="85"/>
      <c r="AB100" s="85"/>
      <c r="AC100" s="85"/>
      <c r="AD100" s="85"/>
      <c r="AE100" s="85"/>
      <c r="AF100" s="85" t="s">
        <v>62</v>
      </c>
      <c r="AG100" s="85"/>
      <c r="AH100" s="85"/>
      <c r="AI100" s="85"/>
      <c r="AJ100" s="85"/>
      <c r="AK100" s="85"/>
      <c r="AL100" s="85"/>
      <c r="AM100" s="85"/>
      <c r="AN100" s="85"/>
      <c r="AO100" s="85"/>
      <c r="AP100" s="85"/>
      <c r="AQ100" s="85"/>
      <c r="AR100" s="85"/>
      <c r="AS100" s="85"/>
      <c r="AT100" s="85"/>
    </row>
    <row r="101" spans="3:46" x14ac:dyDescent="0.2">
      <c r="D101" s="3"/>
      <c r="E101" s="3" t="s">
        <v>25</v>
      </c>
      <c r="F101" s="3" t="s">
        <v>26</v>
      </c>
      <c r="G101" s="3" t="s">
        <v>27</v>
      </c>
      <c r="H101" s="3" t="s">
        <v>28</v>
      </c>
      <c r="I101" s="3" t="s">
        <v>29</v>
      </c>
      <c r="J101" s="3" t="s">
        <v>30</v>
      </c>
      <c r="K101" s="3" t="s">
        <v>31</v>
      </c>
      <c r="L101" s="3" t="s">
        <v>32</v>
      </c>
      <c r="M101" s="3" t="s">
        <v>33</v>
      </c>
      <c r="N101" s="3" t="s">
        <v>34</v>
      </c>
      <c r="O101" s="3" t="s">
        <v>35</v>
      </c>
      <c r="P101" s="3" t="s">
        <v>6</v>
      </c>
      <c r="Q101" s="3" t="s">
        <v>99</v>
      </c>
      <c r="R101" s="3" t="s">
        <v>100</v>
      </c>
      <c r="S101" s="3" t="s">
        <v>101</v>
      </c>
      <c r="T101" s="3" t="s">
        <v>102</v>
      </c>
      <c r="U101" s="3" t="s">
        <v>103</v>
      </c>
      <c r="V101" s="3" t="s">
        <v>104</v>
      </c>
      <c r="W101" s="3" t="s">
        <v>105</v>
      </c>
      <c r="X101" s="3" t="s">
        <v>106</v>
      </c>
      <c r="Y101" s="3" t="s">
        <v>5</v>
      </c>
      <c r="Z101" s="3" t="s">
        <v>107</v>
      </c>
      <c r="AA101" s="3" t="s">
        <v>108</v>
      </c>
      <c r="AB101" s="3" t="s">
        <v>109</v>
      </c>
      <c r="AC101" s="3" t="s">
        <v>110</v>
      </c>
      <c r="AD101" s="3" t="s">
        <v>111</v>
      </c>
      <c r="AE101" s="3" t="s">
        <v>6</v>
      </c>
      <c r="AF101" s="3" t="s">
        <v>99</v>
      </c>
      <c r="AG101" s="3" t="s">
        <v>100</v>
      </c>
      <c r="AH101" s="3" t="s">
        <v>113</v>
      </c>
      <c r="AI101" s="3" t="s">
        <v>114</v>
      </c>
      <c r="AJ101" s="3" t="s">
        <v>115</v>
      </c>
      <c r="AK101" s="3" t="s">
        <v>116</v>
      </c>
      <c r="AL101" s="3" t="s">
        <v>117</v>
      </c>
      <c r="AM101" s="3" t="s">
        <v>118</v>
      </c>
      <c r="AN101" s="3" t="s">
        <v>119</v>
      </c>
      <c r="AO101" s="3" t="s">
        <v>120</v>
      </c>
      <c r="AP101" s="3" t="s">
        <v>5</v>
      </c>
      <c r="AQ101" s="3" t="s">
        <v>121</v>
      </c>
      <c r="AR101" s="3" t="s">
        <v>122</v>
      </c>
      <c r="AS101" s="3" t="s">
        <v>123</v>
      </c>
      <c r="AT101" s="3" t="s">
        <v>6</v>
      </c>
    </row>
    <row r="102" spans="3:46" x14ac:dyDescent="0.2">
      <c r="C102" s="87" t="s">
        <v>0</v>
      </c>
      <c r="D102" s="4" t="s">
        <v>25</v>
      </c>
      <c r="E102" s="5">
        <v>1</v>
      </c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4"/>
      <c r="U102" s="4"/>
      <c r="V102" s="4"/>
      <c r="W102" s="4"/>
      <c r="X102" s="4"/>
      <c r="Y102" s="4"/>
      <c r="Z102" s="4"/>
      <c r="AA102" s="4"/>
      <c r="AB102" s="4"/>
      <c r="AC102" s="4"/>
      <c r="AD102" s="4"/>
      <c r="AE102" s="4"/>
      <c r="AF102" s="4"/>
      <c r="AG102" s="4"/>
      <c r="AH102" s="4"/>
      <c r="AI102" s="4"/>
      <c r="AJ102" s="4"/>
      <c r="AK102" s="4"/>
      <c r="AL102" s="4"/>
      <c r="AM102" s="4"/>
      <c r="AN102" s="4"/>
      <c r="AO102" s="4"/>
      <c r="AP102" s="4"/>
      <c r="AQ102" s="4"/>
      <c r="AR102" s="4"/>
      <c r="AS102" s="4"/>
      <c r="AT102" s="4"/>
    </row>
    <row r="103" spans="3:46" x14ac:dyDescent="0.2">
      <c r="C103" s="87"/>
      <c r="D103" s="4" t="s">
        <v>26</v>
      </c>
      <c r="E103" s="5">
        <v>0.68925893481886513</v>
      </c>
      <c r="F103" s="5">
        <v>1</v>
      </c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4"/>
      <c r="U103" s="4"/>
      <c r="V103" s="4"/>
      <c r="W103" s="4"/>
      <c r="X103" s="4"/>
      <c r="Y103" s="4"/>
      <c r="Z103" s="4"/>
      <c r="AA103" s="4"/>
      <c r="AB103" s="4"/>
      <c r="AC103" s="4"/>
      <c r="AD103" s="4"/>
      <c r="AE103" s="4"/>
      <c r="AF103" s="4"/>
      <c r="AG103" s="4"/>
      <c r="AH103" s="4"/>
      <c r="AI103" s="4"/>
      <c r="AJ103" s="4"/>
      <c r="AK103" s="4"/>
      <c r="AL103" s="4"/>
      <c r="AM103" s="4"/>
      <c r="AN103" s="4"/>
      <c r="AO103" s="4"/>
      <c r="AP103" s="4"/>
      <c r="AQ103" s="4"/>
      <c r="AR103" s="4"/>
      <c r="AS103" s="4"/>
      <c r="AT103" s="4"/>
    </row>
    <row r="104" spans="3:46" x14ac:dyDescent="0.2">
      <c r="C104" s="87"/>
      <c r="D104" s="4" t="s">
        <v>27</v>
      </c>
      <c r="E104" s="5">
        <v>0.80815187193161431</v>
      </c>
      <c r="F104" s="5">
        <v>0.37741364541509331</v>
      </c>
      <c r="G104" s="5">
        <v>1</v>
      </c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4"/>
      <c r="U104" s="4"/>
      <c r="V104" s="4"/>
      <c r="W104" s="4"/>
      <c r="X104" s="4"/>
      <c r="Y104" s="4"/>
      <c r="Z104" s="4"/>
      <c r="AA104" s="4"/>
      <c r="AB104" s="4"/>
      <c r="AC104" s="4"/>
      <c r="AD104" s="4"/>
      <c r="AE104" s="4"/>
      <c r="AF104" s="4"/>
      <c r="AG104" s="4"/>
      <c r="AH104" s="4"/>
      <c r="AI104" s="4"/>
      <c r="AJ104" s="4"/>
      <c r="AK104" s="4"/>
      <c r="AL104" s="4"/>
      <c r="AM104" s="4"/>
      <c r="AN104" s="4"/>
      <c r="AO104" s="4"/>
      <c r="AP104" s="4"/>
      <c r="AQ104" s="4"/>
      <c r="AR104" s="4"/>
      <c r="AS104" s="4"/>
      <c r="AT104" s="4"/>
    </row>
    <row r="105" spans="3:46" x14ac:dyDescent="0.2">
      <c r="C105" s="87"/>
      <c r="D105" s="4" t="s">
        <v>28</v>
      </c>
      <c r="E105" s="5">
        <v>0.69205323278503039</v>
      </c>
      <c r="F105" s="5">
        <v>0.34334091020058882</v>
      </c>
      <c r="G105" s="5">
        <v>0.8451040686264899</v>
      </c>
      <c r="H105" s="5">
        <v>1</v>
      </c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4"/>
      <c r="U105" s="4"/>
      <c r="V105" s="4"/>
      <c r="W105" s="4"/>
      <c r="X105" s="4"/>
      <c r="Y105" s="4"/>
      <c r="Z105" s="4"/>
      <c r="AA105" s="4"/>
      <c r="AB105" s="4"/>
      <c r="AC105" s="4"/>
      <c r="AD105" s="4"/>
      <c r="AE105" s="4"/>
      <c r="AF105" s="4"/>
      <c r="AG105" s="4"/>
      <c r="AH105" s="4"/>
      <c r="AI105" s="4"/>
      <c r="AJ105" s="4"/>
      <c r="AK105" s="4"/>
      <c r="AL105" s="4"/>
      <c r="AM105" s="4"/>
      <c r="AN105" s="4"/>
      <c r="AO105" s="4"/>
      <c r="AP105" s="4"/>
      <c r="AQ105" s="4"/>
      <c r="AR105" s="4"/>
      <c r="AS105" s="4"/>
      <c r="AT105" s="4"/>
    </row>
    <row r="106" spans="3:46" x14ac:dyDescent="0.2">
      <c r="C106" s="87"/>
      <c r="D106" s="4" t="s">
        <v>29</v>
      </c>
      <c r="E106" s="5">
        <v>0.76871749087954611</v>
      </c>
      <c r="F106" s="5">
        <v>0.15156852014483613</v>
      </c>
      <c r="G106" s="5">
        <v>0.874687187721093</v>
      </c>
      <c r="H106" s="5">
        <v>0.73196429181509537</v>
      </c>
      <c r="I106" s="5">
        <v>1</v>
      </c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4"/>
      <c r="U106" s="4"/>
      <c r="V106" s="4"/>
      <c r="W106" s="4"/>
      <c r="X106" s="4"/>
      <c r="Y106" s="4"/>
      <c r="Z106" s="4"/>
      <c r="AA106" s="4"/>
      <c r="AB106" s="4"/>
      <c r="AC106" s="4"/>
      <c r="AD106" s="4"/>
      <c r="AE106" s="4"/>
      <c r="AF106" s="4"/>
      <c r="AG106" s="4"/>
      <c r="AH106" s="4"/>
      <c r="AI106" s="4"/>
      <c r="AJ106" s="4"/>
      <c r="AK106" s="4"/>
      <c r="AL106" s="4"/>
      <c r="AM106" s="4"/>
      <c r="AN106" s="4"/>
      <c r="AO106" s="4"/>
      <c r="AP106" s="4"/>
      <c r="AQ106" s="4"/>
      <c r="AR106" s="4"/>
      <c r="AS106" s="4"/>
      <c r="AT106" s="4"/>
    </row>
    <row r="107" spans="3:46" x14ac:dyDescent="0.2">
      <c r="C107" s="87"/>
      <c r="D107" s="4" t="s">
        <v>30</v>
      </c>
      <c r="E107" s="5">
        <v>0.81641825217849862</v>
      </c>
      <c r="F107" s="5">
        <v>0.56897079356639557</v>
      </c>
      <c r="G107" s="5">
        <v>0.93585808947119165</v>
      </c>
      <c r="H107" s="5">
        <v>0.79071779037651801</v>
      </c>
      <c r="I107" s="5">
        <v>0.77196362633258275</v>
      </c>
      <c r="J107" s="5">
        <v>1</v>
      </c>
      <c r="K107" s="5"/>
      <c r="L107" s="5"/>
      <c r="M107" s="5"/>
      <c r="N107" s="5"/>
      <c r="O107" s="5"/>
      <c r="P107" s="5"/>
      <c r="Q107" s="5"/>
      <c r="R107" s="5"/>
      <c r="S107" s="5"/>
      <c r="T107" s="4"/>
      <c r="U107" s="4"/>
      <c r="V107" s="4"/>
      <c r="W107" s="4"/>
      <c r="X107" s="4"/>
      <c r="Y107" s="4"/>
      <c r="Z107" s="4"/>
      <c r="AA107" s="4"/>
      <c r="AB107" s="4"/>
      <c r="AC107" s="4"/>
      <c r="AD107" s="4"/>
      <c r="AE107" s="4"/>
      <c r="AF107" s="4"/>
      <c r="AG107" s="4"/>
      <c r="AH107" s="4"/>
      <c r="AI107" s="4"/>
      <c r="AJ107" s="4"/>
      <c r="AK107" s="4"/>
      <c r="AL107" s="4"/>
      <c r="AM107" s="4"/>
      <c r="AN107" s="4"/>
      <c r="AO107" s="4"/>
      <c r="AP107" s="4"/>
      <c r="AQ107" s="4"/>
      <c r="AR107" s="4"/>
      <c r="AS107" s="4"/>
      <c r="AT107" s="4"/>
    </row>
    <row r="108" spans="3:46" x14ac:dyDescent="0.2">
      <c r="C108" s="87"/>
      <c r="D108" s="4" t="s">
        <v>31</v>
      </c>
      <c r="E108" s="5">
        <v>0.76196831913541208</v>
      </c>
      <c r="F108" s="5">
        <v>0.61652617780266117</v>
      </c>
      <c r="G108" s="5">
        <v>0.77864010821690155</v>
      </c>
      <c r="H108" s="5">
        <v>0.74528610919661031</v>
      </c>
      <c r="I108" s="5">
        <v>0.64297646650666906</v>
      </c>
      <c r="J108" s="5">
        <v>0.81214847414113867</v>
      </c>
      <c r="K108" s="5">
        <v>1</v>
      </c>
      <c r="L108" s="5"/>
      <c r="M108" s="5"/>
      <c r="N108" s="5"/>
      <c r="O108" s="5"/>
      <c r="P108" s="5"/>
      <c r="Q108" s="5"/>
      <c r="R108" s="5"/>
      <c r="S108" s="5"/>
      <c r="T108" s="4"/>
      <c r="U108" s="4"/>
      <c r="V108" s="4"/>
      <c r="W108" s="4"/>
      <c r="X108" s="4"/>
      <c r="Y108" s="4"/>
      <c r="Z108" s="4"/>
      <c r="AA108" s="4"/>
      <c r="AB108" s="4"/>
      <c r="AC108" s="4"/>
      <c r="AD108" s="4"/>
      <c r="AE108" s="4"/>
      <c r="AF108" s="4"/>
      <c r="AG108" s="4"/>
      <c r="AH108" s="4"/>
      <c r="AI108" s="4"/>
      <c r="AJ108" s="4"/>
      <c r="AK108" s="4"/>
      <c r="AL108" s="4"/>
      <c r="AM108" s="4"/>
      <c r="AN108" s="4"/>
      <c r="AO108" s="4"/>
      <c r="AP108" s="4"/>
      <c r="AQ108" s="4"/>
      <c r="AR108" s="4"/>
      <c r="AS108" s="4"/>
      <c r="AT108" s="4"/>
    </row>
    <row r="109" spans="3:46" x14ac:dyDescent="0.2">
      <c r="C109" s="87"/>
      <c r="D109" s="4" t="s">
        <v>32</v>
      </c>
      <c r="E109" s="5">
        <v>0.82235716792012026</v>
      </c>
      <c r="F109" s="5">
        <v>0.49297050264996672</v>
      </c>
      <c r="G109" s="5">
        <v>0.86701971774390763</v>
      </c>
      <c r="H109" s="5">
        <v>0.89716861365530309</v>
      </c>
      <c r="I109" s="5">
        <v>0.71596062016495543</v>
      </c>
      <c r="J109" s="5">
        <v>0.86538448955641745</v>
      </c>
      <c r="K109" s="5">
        <v>0.76216521459805397</v>
      </c>
      <c r="L109" s="5">
        <v>1</v>
      </c>
      <c r="M109" s="5"/>
      <c r="N109" s="5"/>
      <c r="O109" s="5"/>
      <c r="P109" s="5"/>
      <c r="Q109" s="5"/>
      <c r="R109" s="5"/>
      <c r="S109" s="5"/>
      <c r="T109" s="4"/>
      <c r="U109" s="4"/>
      <c r="V109" s="4"/>
      <c r="W109" s="4"/>
      <c r="X109" s="4"/>
      <c r="Y109" s="4"/>
      <c r="Z109" s="4"/>
      <c r="AA109" s="4"/>
      <c r="AB109" s="4"/>
      <c r="AC109" s="4"/>
      <c r="AD109" s="4"/>
      <c r="AE109" s="4"/>
      <c r="AF109" s="4"/>
      <c r="AG109" s="4"/>
      <c r="AH109" s="4"/>
      <c r="AI109" s="4"/>
      <c r="AJ109" s="4"/>
      <c r="AK109" s="4"/>
      <c r="AL109" s="4"/>
      <c r="AM109" s="4"/>
      <c r="AN109" s="4"/>
      <c r="AO109" s="4"/>
      <c r="AP109" s="4"/>
      <c r="AQ109" s="4"/>
      <c r="AR109" s="4"/>
      <c r="AS109" s="4"/>
      <c r="AT109" s="4"/>
    </row>
    <row r="110" spans="3:46" x14ac:dyDescent="0.2">
      <c r="C110" s="87"/>
      <c r="D110" s="4" t="s">
        <v>33</v>
      </c>
      <c r="E110" s="5">
        <v>0.8660113516177268</v>
      </c>
      <c r="F110" s="5">
        <v>0.84357924486240954</v>
      </c>
      <c r="G110" s="5">
        <v>0.87651690100856727</v>
      </c>
      <c r="H110" s="5">
        <v>0.92957783679153494</v>
      </c>
      <c r="I110" s="5">
        <v>0.71900366297320406</v>
      </c>
      <c r="J110" s="5">
        <v>0.91881919851804283</v>
      </c>
      <c r="K110" s="5">
        <v>0.89429801244450113</v>
      </c>
      <c r="L110" s="5">
        <v>0.92262202405682781</v>
      </c>
      <c r="M110" s="5">
        <v>1</v>
      </c>
      <c r="N110" s="5"/>
      <c r="O110" s="5"/>
      <c r="P110" s="5"/>
      <c r="Q110" s="5"/>
      <c r="R110" s="5"/>
      <c r="S110" s="5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  <c r="AF110" s="4"/>
      <c r="AG110" s="4"/>
      <c r="AH110" s="4"/>
      <c r="AI110" s="4"/>
      <c r="AJ110" s="4"/>
      <c r="AK110" s="4"/>
      <c r="AL110" s="4"/>
      <c r="AM110" s="4"/>
      <c r="AN110" s="4"/>
      <c r="AO110" s="4"/>
      <c r="AP110" s="4"/>
      <c r="AQ110" s="4"/>
      <c r="AR110" s="4"/>
      <c r="AS110" s="4"/>
      <c r="AT110" s="4"/>
    </row>
    <row r="111" spans="3:46" x14ac:dyDescent="0.2">
      <c r="C111" s="87"/>
      <c r="D111" s="4" t="s">
        <v>34</v>
      </c>
      <c r="E111" s="5">
        <v>0.8396094275855196</v>
      </c>
      <c r="F111" s="5">
        <v>0.7012696159692402</v>
      </c>
      <c r="G111" s="5">
        <v>0.80691060440244089</v>
      </c>
      <c r="H111" s="5">
        <v>0.76626050296667436</v>
      </c>
      <c r="I111" s="5">
        <v>0.69165643114639619</v>
      </c>
      <c r="J111" s="5">
        <v>0.86520560964621229</v>
      </c>
      <c r="K111" s="5">
        <v>0.89584652792063468</v>
      </c>
      <c r="L111" s="5">
        <v>0.84508581159794494</v>
      </c>
      <c r="M111" s="5">
        <v>0.96283144410653976</v>
      </c>
      <c r="N111" s="5">
        <v>1</v>
      </c>
      <c r="O111" s="5"/>
      <c r="P111" s="5"/>
      <c r="Q111" s="5"/>
      <c r="R111" s="5"/>
      <c r="S111" s="5"/>
      <c r="T111" s="4"/>
      <c r="U111" s="4"/>
      <c r="V111" s="4"/>
      <c r="W111" s="4"/>
      <c r="X111" s="4"/>
      <c r="Y111" s="4"/>
      <c r="Z111" s="4"/>
      <c r="AA111" s="4"/>
      <c r="AB111" s="4"/>
      <c r="AC111" s="4"/>
      <c r="AD111" s="4"/>
      <c r="AE111" s="4"/>
      <c r="AF111" s="4"/>
      <c r="AG111" s="4"/>
      <c r="AH111" s="4"/>
      <c r="AI111" s="4"/>
      <c r="AJ111" s="4"/>
      <c r="AK111" s="4"/>
      <c r="AL111" s="4"/>
      <c r="AM111" s="4"/>
      <c r="AN111" s="4"/>
      <c r="AO111" s="4"/>
      <c r="AP111" s="4"/>
      <c r="AQ111" s="4"/>
      <c r="AR111" s="4"/>
      <c r="AS111" s="4"/>
      <c r="AT111" s="4"/>
    </row>
    <row r="112" spans="3:46" x14ac:dyDescent="0.2">
      <c r="C112" s="87"/>
      <c r="D112" s="4" t="s">
        <v>35</v>
      </c>
      <c r="E112" s="5">
        <v>0.84717856159086846</v>
      </c>
      <c r="F112" s="5">
        <v>0.82548937009806345</v>
      </c>
      <c r="G112" s="5">
        <v>0.73309800163475503</v>
      </c>
      <c r="H112" s="5">
        <v>0.75958727168400719</v>
      </c>
      <c r="I112" s="5">
        <v>0.70444291928694458</v>
      </c>
      <c r="J112" s="5">
        <v>0.74789342599301756</v>
      </c>
      <c r="K112" s="5">
        <v>0.94029008748431786</v>
      </c>
      <c r="L112" s="5">
        <v>0.71255773541923628</v>
      </c>
      <c r="M112" s="5">
        <v>0.86685777860678126</v>
      </c>
      <c r="N112" s="5">
        <v>0.90690301168693355</v>
      </c>
      <c r="O112" s="5">
        <v>1</v>
      </c>
      <c r="P112" s="5"/>
      <c r="Q112" s="5"/>
      <c r="R112" s="5"/>
      <c r="S112" s="5"/>
      <c r="T112" s="4"/>
      <c r="U112" s="4"/>
      <c r="V112" s="4"/>
      <c r="W112" s="4"/>
      <c r="X112" s="4"/>
      <c r="Y112" s="4"/>
      <c r="Z112" s="4"/>
      <c r="AA112" s="4"/>
      <c r="AB112" s="4"/>
      <c r="AC112" s="4"/>
      <c r="AD112" s="4"/>
      <c r="AE112" s="4"/>
      <c r="AF112" s="4"/>
      <c r="AG112" s="4"/>
      <c r="AH112" s="4"/>
      <c r="AI112" s="4"/>
      <c r="AJ112" s="4"/>
      <c r="AK112" s="4"/>
      <c r="AL112" s="4"/>
      <c r="AM112" s="4"/>
      <c r="AN112" s="4"/>
      <c r="AO112" s="4"/>
      <c r="AP112" s="4"/>
      <c r="AQ112" s="4"/>
      <c r="AR112" s="4"/>
      <c r="AS112" s="4"/>
      <c r="AT112" s="4"/>
    </row>
    <row r="113" spans="3:46" x14ac:dyDescent="0.2">
      <c r="C113" s="87"/>
      <c r="D113" s="4" t="s">
        <v>6</v>
      </c>
      <c r="E113" s="5">
        <v>0.8358380131397728</v>
      </c>
      <c r="F113" s="5">
        <v>0.39475403495790723</v>
      </c>
      <c r="G113" s="5">
        <v>0.86011914788070387</v>
      </c>
      <c r="H113" s="5">
        <v>0.93801421440590271</v>
      </c>
      <c r="I113" s="5">
        <v>0.85518993095125539</v>
      </c>
      <c r="J113" s="5">
        <v>0.80295271396199475</v>
      </c>
      <c r="K113" s="5">
        <v>0.78292150696267571</v>
      </c>
      <c r="L113" s="5">
        <v>0.88282618655270872</v>
      </c>
      <c r="M113" s="5">
        <v>0.86626931564356835</v>
      </c>
      <c r="N113" s="5">
        <v>0.82612970395228524</v>
      </c>
      <c r="O113" s="5">
        <v>0.82409239241694487</v>
      </c>
      <c r="P113" s="5">
        <v>1</v>
      </c>
      <c r="Q113" s="5"/>
      <c r="R113" s="5"/>
      <c r="S113" s="5"/>
      <c r="T113" s="4"/>
      <c r="U113" s="4"/>
      <c r="V113" s="4"/>
      <c r="W113" s="4"/>
      <c r="X113" s="4"/>
      <c r="Y113" s="4"/>
      <c r="Z113" s="4"/>
      <c r="AA113" s="4"/>
      <c r="AB113" s="4"/>
      <c r="AC113" s="4"/>
      <c r="AD113" s="4"/>
      <c r="AE113" s="4"/>
      <c r="AF113" s="4"/>
      <c r="AG113" s="4"/>
      <c r="AH113" s="4"/>
      <c r="AI113" s="4"/>
      <c r="AJ113" s="4"/>
      <c r="AK113" s="4"/>
      <c r="AL113" s="4"/>
      <c r="AM113" s="4"/>
      <c r="AN113" s="4"/>
      <c r="AO113" s="4"/>
      <c r="AP113" s="4"/>
      <c r="AQ113" s="4"/>
      <c r="AR113" s="4"/>
      <c r="AS113" s="4"/>
      <c r="AT113" s="4"/>
    </row>
    <row r="114" spans="3:46" x14ac:dyDescent="0.2">
      <c r="C114" s="87" t="s">
        <v>61</v>
      </c>
      <c r="D114" s="4" t="s">
        <v>99</v>
      </c>
      <c r="E114" s="5">
        <v>0.83344243381556216</v>
      </c>
      <c r="F114" s="5">
        <v>0.44465123226823161</v>
      </c>
      <c r="G114" s="5">
        <v>0.95453714639995646</v>
      </c>
      <c r="H114" s="5">
        <v>0.81569607446272152</v>
      </c>
      <c r="I114" s="5">
        <v>0.86839977575274452</v>
      </c>
      <c r="J114" s="5">
        <v>0.88663456703386156</v>
      </c>
      <c r="K114" s="5">
        <v>0.78780531280572164</v>
      </c>
      <c r="L114" s="5">
        <v>0.83784762472694596</v>
      </c>
      <c r="M114" s="5">
        <v>0.90744292036091823</v>
      </c>
      <c r="N114" s="5">
        <v>0.87426185799456824</v>
      </c>
      <c r="O114" s="5">
        <v>0.78258952366874557</v>
      </c>
      <c r="P114" s="5">
        <v>0.86558236694733715</v>
      </c>
      <c r="Q114" s="5">
        <v>1</v>
      </c>
      <c r="R114" s="5"/>
      <c r="S114" s="5"/>
      <c r="T114" s="4"/>
      <c r="U114" s="4"/>
      <c r="V114" s="4"/>
      <c r="W114" s="4"/>
      <c r="X114" s="4"/>
      <c r="Y114" s="4"/>
      <c r="Z114" s="4"/>
      <c r="AA114" s="4"/>
      <c r="AB114" s="4"/>
      <c r="AC114" s="4"/>
      <c r="AD114" s="4"/>
      <c r="AE114" s="4"/>
      <c r="AF114" s="4"/>
      <c r="AG114" s="4"/>
      <c r="AH114" s="4"/>
      <c r="AI114" s="4"/>
      <c r="AJ114" s="4"/>
      <c r="AK114" s="4"/>
      <c r="AL114" s="4"/>
      <c r="AM114" s="4"/>
      <c r="AN114" s="4"/>
      <c r="AO114" s="4"/>
      <c r="AP114" s="4"/>
      <c r="AQ114" s="4"/>
      <c r="AR114" s="4"/>
      <c r="AS114" s="4"/>
      <c r="AT114" s="4"/>
    </row>
    <row r="115" spans="3:46" x14ac:dyDescent="0.2">
      <c r="C115" s="87"/>
      <c r="D115" s="4" t="s">
        <v>100</v>
      </c>
      <c r="E115" s="5">
        <v>0.75603164511175758</v>
      </c>
      <c r="F115" s="5">
        <v>0.36732339739608239</v>
      </c>
      <c r="G115" s="5">
        <v>0.88187245023756122</v>
      </c>
      <c r="H115" s="5">
        <v>0.89714771476721766</v>
      </c>
      <c r="I115" s="5">
        <v>0.77314854149694567</v>
      </c>
      <c r="J115" s="5">
        <v>0.77635669471992275</v>
      </c>
      <c r="K115" s="5">
        <v>0.86269746651928958</v>
      </c>
      <c r="L115" s="5">
        <v>0.87798971012955773</v>
      </c>
      <c r="M115" s="5">
        <v>0.94836760608256099</v>
      </c>
      <c r="N115" s="5">
        <v>0.83830471089624292</v>
      </c>
      <c r="O115" s="5">
        <v>0.84533254431669991</v>
      </c>
      <c r="P115" s="5">
        <v>0.90697970851205134</v>
      </c>
      <c r="Q115" s="5">
        <v>0.91141972523276238</v>
      </c>
      <c r="R115" s="5">
        <v>1</v>
      </c>
      <c r="S115" s="5"/>
      <c r="T115" s="4"/>
      <c r="U115" s="4"/>
      <c r="V115" s="4"/>
      <c r="W115" s="4"/>
      <c r="X115" s="4"/>
      <c r="Y115" s="4"/>
      <c r="Z115" s="4"/>
      <c r="AA115" s="4"/>
      <c r="AB115" s="4"/>
      <c r="AC115" s="4"/>
      <c r="AD115" s="4"/>
      <c r="AE115" s="4"/>
      <c r="AF115" s="4"/>
      <c r="AG115" s="4"/>
      <c r="AH115" s="4"/>
      <c r="AI115" s="4"/>
      <c r="AJ115" s="4"/>
      <c r="AK115" s="4"/>
      <c r="AL115" s="4"/>
      <c r="AM115" s="4"/>
      <c r="AN115" s="4"/>
      <c r="AO115" s="4"/>
      <c r="AP115" s="4"/>
      <c r="AQ115" s="4"/>
      <c r="AR115" s="4"/>
      <c r="AS115" s="4"/>
      <c r="AT115" s="4"/>
    </row>
    <row r="116" spans="3:46" x14ac:dyDescent="0.2">
      <c r="C116" s="87"/>
      <c r="D116" s="4" t="s">
        <v>101</v>
      </c>
      <c r="E116" s="5">
        <v>0.42017942500522509</v>
      </c>
      <c r="F116" s="5">
        <v>4.257723560411087E-2</v>
      </c>
      <c r="G116" s="5">
        <v>0.7038936044866092</v>
      </c>
      <c r="H116" s="5">
        <v>0.87151638948677834</v>
      </c>
      <c r="I116" s="5">
        <v>0.60620362304236353</v>
      </c>
      <c r="J116" s="5">
        <v>0.53051292790722304</v>
      </c>
      <c r="K116" s="5">
        <v>0.59668426214234493</v>
      </c>
      <c r="L116" s="5">
        <v>0.66435292605902985</v>
      </c>
      <c r="M116" s="5">
        <v>0.82449516968082992</v>
      </c>
      <c r="N116" s="5">
        <v>0.55686592295082482</v>
      </c>
      <c r="O116" s="5">
        <v>0.66415952642043441</v>
      </c>
      <c r="P116" s="5">
        <v>0.78769886558489088</v>
      </c>
      <c r="Q116" s="5">
        <v>0.72183681682620815</v>
      </c>
      <c r="R116" s="5">
        <v>0.85583634248455764</v>
      </c>
      <c r="S116" s="5">
        <v>1</v>
      </c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  <c r="AH116" s="4"/>
      <c r="AI116" s="4"/>
      <c r="AJ116" s="4"/>
      <c r="AK116" s="4"/>
      <c r="AL116" s="4"/>
      <c r="AM116" s="4"/>
      <c r="AN116" s="4"/>
      <c r="AO116" s="4"/>
      <c r="AP116" s="4"/>
      <c r="AQ116" s="4"/>
      <c r="AR116" s="4"/>
      <c r="AS116" s="4"/>
      <c r="AT116" s="4"/>
    </row>
    <row r="117" spans="3:46" x14ac:dyDescent="0.2">
      <c r="C117" s="87"/>
      <c r="D117" s="4" t="s">
        <v>102</v>
      </c>
      <c r="E117" s="5">
        <v>0.3827948233309354</v>
      </c>
      <c r="F117" s="5">
        <v>-3.2089233946699602E-2</v>
      </c>
      <c r="G117" s="5">
        <v>0.67185681768678596</v>
      </c>
      <c r="H117" s="5">
        <v>0.86882016796723038</v>
      </c>
      <c r="I117" s="5">
        <v>0.62208007798674225</v>
      </c>
      <c r="J117" s="5">
        <v>0.50594028708674543</v>
      </c>
      <c r="K117" s="5">
        <v>0.52470300234480083</v>
      </c>
      <c r="L117" s="5">
        <v>0.63726239437101528</v>
      </c>
      <c r="M117" s="5">
        <v>0.77555334439294799</v>
      </c>
      <c r="N117" s="5">
        <v>0.50407476610963742</v>
      </c>
      <c r="O117" s="5">
        <v>0.58721330153956797</v>
      </c>
      <c r="P117" s="5">
        <v>0.78381257580695018</v>
      </c>
      <c r="Q117" s="5">
        <v>0.68545305870270901</v>
      </c>
      <c r="R117" s="5">
        <v>0.8220305577383038</v>
      </c>
      <c r="S117" s="5">
        <v>0.98493666937518731</v>
      </c>
      <c r="T117" s="5">
        <v>1</v>
      </c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  <c r="AH117" s="4"/>
      <c r="AI117" s="4"/>
      <c r="AJ117" s="4"/>
      <c r="AK117" s="4"/>
      <c r="AL117" s="4"/>
      <c r="AM117" s="4"/>
      <c r="AN117" s="4"/>
      <c r="AO117" s="4"/>
      <c r="AP117" s="4"/>
      <c r="AQ117" s="4"/>
      <c r="AR117" s="4"/>
      <c r="AS117" s="4"/>
      <c r="AT117" s="4"/>
    </row>
    <row r="118" spans="3:46" x14ac:dyDescent="0.2">
      <c r="C118" s="87"/>
      <c r="D118" s="4" t="s">
        <v>103</v>
      </c>
      <c r="E118" s="5">
        <v>0.41186589802660545</v>
      </c>
      <c r="F118" s="5">
        <v>-1.3473718952476527E-2</v>
      </c>
      <c r="G118" s="5">
        <v>0.66812304123798516</v>
      </c>
      <c r="H118" s="5">
        <v>0.84286609527285616</v>
      </c>
      <c r="I118" s="5">
        <v>0.62582515299524488</v>
      </c>
      <c r="J118" s="5">
        <v>0.48835381405644079</v>
      </c>
      <c r="K118" s="5">
        <v>0.70758567822967378</v>
      </c>
      <c r="L118" s="5">
        <v>0.63296002820730968</v>
      </c>
      <c r="M118" s="5">
        <v>0.79302634069223232</v>
      </c>
      <c r="N118" s="5">
        <v>0.52501332659387068</v>
      </c>
      <c r="O118" s="5">
        <v>0.75695235243157122</v>
      </c>
      <c r="P118" s="5">
        <v>0.78471455046937233</v>
      </c>
      <c r="Q118" s="5">
        <v>0.66485405081861082</v>
      </c>
      <c r="R118" s="5">
        <v>0.86009994005953794</v>
      </c>
      <c r="S118" s="5">
        <v>0.9501028984366533</v>
      </c>
      <c r="T118" s="5">
        <v>0.95640335118016806</v>
      </c>
      <c r="U118" s="5">
        <v>1</v>
      </c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  <c r="AH118" s="4"/>
      <c r="AI118" s="4"/>
      <c r="AJ118" s="4"/>
      <c r="AK118" s="4"/>
      <c r="AL118" s="4"/>
      <c r="AM118" s="4"/>
      <c r="AN118" s="4"/>
      <c r="AO118" s="4"/>
      <c r="AP118" s="4"/>
      <c r="AQ118" s="4"/>
      <c r="AR118" s="4"/>
      <c r="AS118" s="4"/>
      <c r="AT118" s="4"/>
    </row>
    <row r="119" spans="3:46" x14ac:dyDescent="0.2">
      <c r="C119" s="87"/>
      <c r="D119" s="4" t="s">
        <v>104</v>
      </c>
      <c r="E119" s="5">
        <v>0.58710256309879483</v>
      </c>
      <c r="F119" s="5">
        <v>0.30146074376481619</v>
      </c>
      <c r="G119" s="5">
        <v>0.82640526421362193</v>
      </c>
      <c r="H119" s="5">
        <v>0.86063426373105334</v>
      </c>
      <c r="I119" s="5">
        <v>0.68903671982739367</v>
      </c>
      <c r="J119" s="5">
        <v>0.77135939070567794</v>
      </c>
      <c r="K119" s="5">
        <v>0.80513115817299874</v>
      </c>
      <c r="L119" s="5">
        <v>0.7521421626002347</v>
      </c>
      <c r="M119" s="5">
        <v>0.85934887659593373</v>
      </c>
      <c r="N119" s="5">
        <v>0.75831593426817701</v>
      </c>
      <c r="O119" s="5">
        <v>0.72185078239145228</v>
      </c>
      <c r="P119" s="5">
        <v>0.81952044455072426</v>
      </c>
      <c r="Q119" s="5">
        <v>0.83755983053615546</v>
      </c>
      <c r="R119" s="5">
        <v>0.92366351148948833</v>
      </c>
      <c r="S119" s="5">
        <v>0.85134110011123765</v>
      </c>
      <c r="T119" s="5">
        <v>0.84334987890940871</v>
      </c>
      <c r="U119" s="5">
        <v>0.86140906351702973</v>
      </c>
      <c r="V119" s="5">
        <v>1</v>
      </c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  <c r="AH119" s="4"/>
      <c r="AI119" s="4"/>
      <c r="AJ119" s="4"/>
      <c r="AK119" s="4"/>
      <c r="AL119" s="4"/>
      <c r="AM119" s="4"/>
      <c r="AN119" s="4"/>
      <c r="AO119" s="4"/>
      <c r="AP119" s="4"/>
      <c r="AQ119" s="4"/>
      <c r="AR119" s="4"/>
      <c r="AS119" s="4"/>
      <c r="AT119" s="4"/>
    </row>
    <row r="120" spans="3:46" x14ac:dyDescent="0.2">
      <c r="C120" s="87"/>
      <c r="D120" s="4" t="s">
        <v>105</v>
      </c>
      <c r="E120" s="5">
        <v>0.58159100584199652</v>
      </c>
      <c r="F120" s="5">
        <v>0.21331027934352181</v>
      </c>
      <c r="G120" s="5">
        <v>0.72578535250062814</v>
      </c>
      <c r="H120" s="5">
        <v>0.86801254134225525</v>
      </c>
      <c r="I120" s="5">
        <v>0.72090031703250768</v>
      </c>
      <c r="J120" s="5">
        <v>0.67782045831119653</v>
      </c>
      <c r="K120" s="5">
        <v>0.55960064602615767</v>
      </c>
      <c r="L120" s="5">
        <v>0.63949636982351665</v>
      </c>
      <c r="M120" s="5">
        <v>0.69027162360814343</v>
      </c>
      <c r="N120" s="5">
        <v>0.58495855610006431</v>
      </c>
      <c r="O120" s="5">
        <v>0.60368447936506242</v>
      </c>
      <c r="P120" s="5">
        <v>0.85147544389050434</v>
      </c>
      <c r="Q120" s="5">
        <v>0.70652137997724229</v>
      </c>
      <c r="R120" s="5">
        <v>0.76135692375572428</v>
      </c>
      <c r="S120" s="5">
        <v>0.79721106621788518</v>
      </c>
      <c r="T120" s="5">
        <v>0.83697981829707491</v>
      </c>
      <c r="U120" s="5">
        <v>0.79056540049765944</v>
      </c>
      <c r="V120" s="5">
        <v>0.84275838590675745</v>
      </c>
      <c r="W120" s="5">
        <v>1</v>
      </c>
      <c r="X120" s="5"/>
      <c r="Y120" s="5"/>
      <c r="Z120" s="5"/>
      <c r="AA120" s="5"/>
      <c r="AB120" s="5"/>
      <c r="AC120" s="5"/>
      <c r="AD120" s="5"/>
      <c r="AE120" s="5"/>
      <c r="AF120" s="5"/>
      <c r="AG120" s="5"/>
      <c r="AH120" s="4"/>
      <c r="AI120" s="4"/>
      <c r="AJ120" s="4"/>
      <c r="AK120" s="4"/>
      <c r="AL120" s="4"/>
      <c r="AM120" s="4"/>
      <c r="AN120" s="4"/>
      <c r="AO120" s="4"/>
      <c r="AP120" s="4"/>
      <c r="AQ120" s="4"/>
      <c r="AR120" s="4"/>
      <c r="AS120" s="4"/>
      <c r="AT120" s="4"/>
    </row>
    <row r="121" spans="3:46" x14ac:dyDescent="0.2">
      <c r="C121" s="87"/>
      <c r="D121" s="4" t="s">
        <v>106</v>
      </c>
      <c r="E121" s="5">
        <v>0.66123542466420526</v>
      </c>
      <c r="F121" s="5">
        <v>0.29913896712356786</v>
      </c>
      <c r="G121" s="5">
        <v>0.86894027674805119</v>
      </c>
      <c r="H121" s="5">
        <v>0.91156902735837497</v>
      </c>
      <c r="I121" s="5">
        <v>0.78648951183608584</v>
      </c>
      <c r="J121" s="5">
        <v>0.78879007786744249</v>
      </c>
      <c r="K121" s="5">
        <v>0.7289165785293078</v>
      </c>
      <c r="L121" s="5">
        <v>0.78806732547761271</v>
      </c>
      <c r="M121" s="5">
        <v>0.88262779440666195</v>
      </c>
      <c r="N121" s="5">
        <v>0.81379024505356556</v>
      </c>
      <c r="O121" s="5">
        <v>0.78794136675234139</v>
      </c>
      <c r="P121" s="5">
        <v>0.89651017494676122</v>
      </c>
      <c r="Q121" s="5">
        <v>0.88962537071876058</v>
      </c>
      <c r="R121" s="5">
        <v>0.92458838901359097</v>
      </c>
      <c r="S121" s="5">
        <v>0.88534627327813786</v>
      </c>
      <c r="T121" s="5">
        <v>0.8585972073451027</v>
      </c>
      <c r="U121" s="5">
        <v>0.8326249980188678</v>
      </c>
      <c r="V121" s="5">
        <v>0.91146259959095111</v>
      </c>
      <c r="W121" s="5">
        <v>0.85443567290942835</v>
      </c>
      <c r="X121" s="5">
        <v>1</v>
      </c>
      <c r="Y121" s="5"/>
      <c r="Z121" s="5"/>
      <c r="AA121" s="5"/>
      <c r="AB121" s="5"/>
      <c r="AC121" s="5"/>
      <c r="AD121" s="5"/>
      <c r="AE121" s="5"/>
      <c r="AF121" s="5"/>
      <c r="AG121" s="5"/>
      <c r="AH121" s="4"/>
      <c r="AI121" s="4"/>
      <c r="AJ121" s="4"/>
      <c r="AK121" s="4"/>
      <c r="AL121" s="4"/>
      <c r="AM121" s="4"/>
      <c r="AN121" s="4"/>
      <c r="AO121" s="4"/>
      <c r="AP121" s="4"/>
      <c r="AQ121" s="4"/>
      <c r="AR121" s="4"/>
      <c r="AS121" s="4"/>
      <c r="AT121" s="4"/>
    </row>
    <row r="122" spans="3:46" x14ac:dyDescent="0.2">
      <c r="C122" s="87"/>
      <c r="D122" s="4" t="s">
        <v>5</v>
      </c>
      <c r="E122" s="5">
        <v>0.682798490710119</v>
      </c>
      <c r="F122" s="5">
        <v>0.26135013680408109</v>
      </c>
      <c r="G122" s="5">
        <v>0.80746240473648423</v>
      </c>
      <c r="H122" s="5">
        <v>0.73514954978858937</v>
      </c>
      <c r="I122" s="5">
        <v>0.73719019078699777</v>
      </c>
      <c r="J122" s="5">
        <v>0.64975820066013767</v>
      </c>
      <c r="K122" s="5">
        <v>0.86616932114877587</v>
      </c>
      <c r="L122" s="5">
        <v>0.68874215875558709</v>
      </c>
      <c r="M122" s="5">
        <v>0.79436663937852059</v>
      </c>
      <c r="N122" s="5">
        <v>0.72215767208018966</v>
      </c>
      <c r="O122" s="5">
        <v>0.81851662718874241</v>
      </c>
      <c r="P122" s="5">
        <v>0.79242963057194549</v>
      </c>
      <c r="Q122" s="5">
        <v>0.84079056002296704</v>
      </c>
      <c r="R122" s="5">
        <v>0.9282203378348961</v>
      </c>
      <c r="S122" s="5">
        <v>0.77283905462039038</v>
      </c>
      <c r="T122" s="5">
        <v>0.7329031184868352</v>
      </c>
      <c r="U122" s="5">
        <v>0.83769544776186522</v>
      </c>
      <c r="V122" s="5">
        <v>0.83585486723605107</v>
      </c>
      <c r="W122" s="5">
        <v>0.61158443034827981</v>
      </c>
      <c r="X122" s="5">
        <v>0.79511627874552882</v>
      </c>
      <c r="Y122" s="5">
        <v>1</v>
      </c>
      <c r="Z122" s="5"/>
      <c r="AA122" s="5"/>
      <c r="AB122" s="5"/>
      <c r="AC122" s="5"/>
      <c r="AD122" s="5"/>
      <c r="AE122" s="5"/>
      <c r="AF122" s="5"/>
      <c r="AG122" s="5"/>
      <c r="AH122" s="4"/>
      <c r="AI122" s="4"/>
      <c r="AJ122" s="4"/>
      <c r="AK122" s="4"/>
      <c r="AL122" s="4"/>
      <c r="AM122" s="4"/>
      <c r="AN122" s="4"/>
      <c r="AO122" s="4"/>
      <c r="AP122" s="4"/>
      <c r="AQ122" s="4"/>
      <c r="AR122" s="4"/>
      <c r="AS122" s="4"/>
      <c r="AT122" s="4"/>
    </row>
    <row r="123" spans="3:46" x14ac:dyDescent="0.2">
      <c r="C123" s="87"/>
      <c r="D123" s="4" t="s">
        <v>107</v>
      </c>
      <c r="E123" s="5">
        <v>0.58928997072647249</v>
      </c>
      <c r="F123" s="5">
        <v>0.33716207689967126</v>
      </c>
      <c r="G123" s="5">
        <v>0.55755113829500458</v>
      </c>
      <c r="H123" s="5">
        <v>0.86051148804013522</v>
      </c>
      <c r="I123" s="5">
        <v>0.54514064516830263</v>
      </c>
      <c r="J123" s="5">
        <v>0.56697165030181906</v>
      </c>
      <c r="K123" s="5">
        <v>0.67325107959987152</v>
      </c>
      <c r="L123" s="5">
        <v>0.79436402283517638</v>
      </c>
      <c r="M123" s="5">
        <v>0.72591831575413301</v>
      </c>
      <c r="N123" s="5">
        <v>0.63272289698763728</v>
      </c>
      <c r="O123" s="5">
        <v>0.74024693357398963</v>
      </c>
      <c r="P123" s="5">
        <v>0.86567698554239148</v>
      </c>
      <c r="Q123" s="5">
        <v>0.52897817011008763</v>
      </c>
      <c r="R123" s="5">
        <v>0.69350695072352908</v>
      </c>
      <c r="S123" s="5">
        <v>0.6961604110081282</v>
      </c>
      <c r="T123" s="5">
        <v>0.71244504768269123</v>
      </c>
      <c r="U123" s="5">
        <v>0.7138152922046781</v>
      </c>
      <c r="V123" s="5">
        <v>0.65599622961111448</v>
      </c>
      <c r="W123" s="5">
        <v>0.79411614507513228</v>
      </c>
      <c r="X123" s="5">
        <v>0.72931148657401312</v>
      </c>
      <c r="Y123" s="5">
        <v>0.52924962149790644</v>
      </c>
      <c r="Z123" s="5">
        <v>1</v>
      </c>
      <c r="AA123" s="5"/>
      <c r="AB123" s="5"/>
      <c r="AC123" s="5"/>
      <c r="AD123" s="5"/>
      <c r="AE123" s="5"/>
      <c r="AF123" s="5"/>
      <c r="AG123" s="5"/>
      <c r="AH123" s="4"/>
      <c r="AI123" s="4"/>
      <c r="AJ123" s="4"/>
      <c r="AK123" s="4"/>
      <c r="AL123" s="4"/>
      <c r="AM123" s="4"/>
      <c r="AN123" s="4"/>
      <c r="AO123" s="4"/>
      <c r="AP123" s="4"/>
      <c r="AQ123" s="4"/>
      <c r="AR123" s="4"/>
      <c r="AS123" s="4"/>
      <c r="AT123" s="4"/>
    </row>
    <row r="124" spans="3:46" x14ac:dyDescent="0.2">
      <c r="C124" s="87"/>
      <c r="D124" s="4" t="s">
        <v>108</v>
      </c>
      <c r="E124" s="5">
        <v>0.59951797618014935</v>
      </c>
      <c r="F124" s="5">
        <v>0.46803356472528723</v>
      </c>
      <c r="G124" s="5">
        <v>0.69622084851956101</v>
      </c>
      <c r="H124" s="5">
        <v>0.82860629786941642</v>
      </c>
      <c r="I124" s="5">
        <v>0.56642461240570152</v>
      </c>
      <c r="J124" s="5">
        <v>0.80326658241196469</v>
      </c>
      <c r="K124" s="5">
        <v>0.81192012447421114</v>
      </c>
      <c r="L124" s="5">
        <v>0.79803096351814118</v>
      </c>
      <c r="M124" s="5">
        <v>0.84713236675125325</v>
      </c>
      <c r="N124" s="5">
        <v>0.81220624606473613</v>
      </c>
      <c r="O124" s="5">
        <v>0.70687493188031902</v>
      </c>
      <c r="P124" s="5">
        <v>0.79325062169456595</v>
      </c>
      <c r="Q124" s="5">
        <v>0.66601010492868673</v>
      </c>
      <c r="R124" s="5">
        <v>0.76174753900418313</v>
      </c>
      <c r="S124" s="5">
        <v>0.60168764150506349</v>
      </c>
      <c r="T124" s="5">
        <v>0.61505516345265754</v>
      </c>
      <c r="U124" s="5">
        <v>0.63726358070166322</v>
      </c>
      <c r="V124" s="5">
        <v>0.82090022733380186</v>
      </c>
      <c r="W124" s="5">
        <v>0.72122399828833239</v>
      </c>
      <c r="X124" s="5">
        <v>0.76577640074509912</v>
      </c>
      <c r="Y124" s="5">
        <v>0.59533363130511696</v>
      </c>
      <c r="Z124" s="5">
        <v>0.80449566552490925</v>
      </c>
      <c r="AA124" s="5">
        <v>1</v>
      </c>
      <c r="AB124" s="5"/>
      <c r="AC124" s="5"/>
      <c r="AD124" s="5"/>
      <c r="AE124" s="5"/>
      <c r="AF124" s="5"/>
      <c r="AG124" s="5"/>
      <c r="AH124" s="4"/>
      <c r="AI124" s="4"/>
      <c r="AJ124" s="4"/>
      <c r="AK124" s="4"/>
      <c r="AL124" s="4"/>
      <c r="AM124" s="4"/>
      <c r="AN124" s="4"/>
      <c r="AO124" s="4"/>
      <c r="AP124" s="4"/>
      <c r="AQ124" s="4"/>
      <c r="AR124" s="4"/>
      <c r="AS124" s="4"/>
      <c r="AT124" s="4"/>
    </row>
    <row r="125" spans="3:46" x14ac:dyDescent="0.2">
      <c r="C125" s="87"/>
      <c r="D125" s="4" t="s">
        <v>109</v>
      </c>
      <c r="E125" s="5">
        <v>0.68805110204552333</v>
      </c>
      <c r="F125" s="5">
        <v>0.63336956353204421</v>
      </c>
      <c r="G125" s="5">
        <v>0.56905430629893505</v>
      </c>
      <c r="H125" s="5">
        <v>0.59418464169482044</v>
      </c>
      <c r="I125" s="5">
        <v>0.4649517914724744</v>
      </c>
      <c r="J125" s="5">
        <v>0.69959736690493823</v>
      </c>
      <c r="K125" s="5">
        <v>0.82147907912295026</v>
      </c>
      <c r="L125" s="5">
        <v>0.75244092579133071</v>
      </c>
      <c r="M125" s="5">
        <v>0.78791003572059615</v>
      </c>
      <c r="N125" s="5">
        <v>0.81583988632760207</v>
      </c>
      <c r="O125" s="5">
        <v>0.79381149061634426</v>
      </c>
      <c r="P125" s="5">
        <v>0.64301722763954861</v>
      </c>
      <c r="Q125" s="5">
        <v>0.53272079954984519</v>
      </c>
      <c r="R125" s="5">
        <v>0.59968622171754682</v>
      </c>
      <c r="S125" s="5">
        <v>0.25112402398069739</v>
      </c>
      <c r="T125" s="5">
        <v>0.21479904358385063</v>
      </c>
      <c r="U125" s="5">
        <v>0.32706212623273428</v>
      </c>
      <c r="V125" s="5">
        <v>0.49206306824900503</v>
      </c>
      <c r="W125" s="5">
        <v>0.33153752419827559</v>
      </c>
      <c r="X125" s="5">
        <v>0.51488093661912926</v>
      </c>
      <c r="Y125" s="5">
        <v>0.50063529454734457</v>
      </c>
      <c r="Z125" s="5">
        <v>0.62889035708729868</v>
      </c>
      <c r="AA125" s="5">
        <v>0.80381252012794069</v>
      </c>
      <c r="AB125" s="5">
        <v>1</v>
      </c>
      <c r="AC125" s="5"/>
      <c r="AD125" s="5"/>
      <c r="AE125" s="5"/>
      <c r="AF125" s="5"/>
      <c r="AG125" s="5"/>
      <c r="AH125" s="4"/>
      <c r="AI125" s="4"/>
      <c r="AJ125" s="4"/>
      <c r="AK125" s="4"/>
      <c r="AL125" s="4"/>
      <c r="AM125" s="4"/>
      <c r="AN125" s="4"/>
      <c r="AO125" s="4"/>
      <c r="AP125" s="4"/>
      <c r="AQ125" s="4"/>
      <c r="AR125" s="4"/>
      <c r="AS125" s="4"/>
      <c r="AT125" s="4"/>
    </row>
    <row r="126" spans="3:46" x14ac:dyDescent="0.2">
      <c r="C126" s="87"/>
      <c r="D126" s="4" t="s">
        <v>110</v>
      </c>
      <c r="E126" s="5">
        <v>0.73723538890937046</v>
      </c>
      <c r="F126" s="5">
        <v>0.50591660779222258</v>
      </c>
      <c r="G126" s="5">
        <v>0.78152201500210883</v>
      </c>
      <c r="H126" s="5">
        <v>0.82714121018122744</v>
      </c>
      <c r="I126" s="5">
        <v>0.65589895811548615</v>
      </c>
      <c r="J126" s="5">
        <v>0.80175251097629929</v>
      </c>
      <c r="K126" s="5">
        <v>0.88970381634997475</v>
      </c>
      <c r="L126" s="5">
        <v>0.90345679612164176</v>
      </c>
      <c r="M126" s="5">
        <v>0.93384363033183027</v>
      </c>
      <c r="N126" s="5">
        <v>0.89110695556788055</v>
      </c>
      <c r="O126" s="5">
        <v>0.86309972094350351</v>
      </c>
      <c r="P126" s="5">
        <v>0.83530725728131239</v>
      </c>
      <c r="Q126" s="5">
        <v>0.75748686737247284</v>
      </c>
      <c r="R126" s="5">
        <v>0.86751756341461717</v>
      </c>
      <c r="S126" s="5">
        <v>0.61567082016501495</v>
      </c>
      <c r="T126" s="5">
        <v>0.57544584052223824</v>
      </c>
      <c r="U126" s="5">
        <v>0.65455600313408124</v>
      </c>
      <c r="V126" s="5">
        <v>0.79128773531903884</v>
      </c>
      <c r="W126" s="5">
        <v>0.61385117058159866</v>
      </c>
      <c r="X126" s="5">
        <v>0.80475932704592512</v>
      </c>
      <c r="Y126" s="5">
        <v>0.73453709130304512</v>
      </c>
      <c r="Z126" s="5">
        <v>0.74182883005588873</v>
      </c>
      <c r="AA126" s="5">
        <v>0.88602028095430541</v>
      </c>
      <c r="AB126" s="5">
        <v>0.88898819856878497</v>
      </c>
      <c r="AC126" s="5">
        <v>1</v>
      </c>
      <c r="AD126" s="5"/>
      <c r="AE126" s="5"/>
      <c r="AF126" s="5"/>
      <c r="AG126" s="5"/>
      <c r="AH126" s="4"/>
      <c r="AI126" s="4"/>
      <c r="AJ126" s="4"/>
      <c r="AK126" s="4"/>
      <c r="AL126" s="4"/>
      <c r="AM126" s="4"/>
      <c r="AN126" s="4"/>
      <c r="AO126" s="4"/>
      <c r="AP126" s="4"/>
      <c r="AQ126" s="4"/>
      <c r="AR126" s="4"/>
      <c r="AS126" s="4"/>
      <c r="AT126" s="4"/>
    </row>
    <row r="127" spans="3:46" x14ac:dyDescent="0.2">
      <c r="C127" s="87"/>
      <c r="D127" s="4" t="s">
        <v>111</v>
      </c>
      <c r="E127" s="5">
        <v>0.61677915068540723</v>
      </c>
      <c r="F127" s="5">
        <v>0.29206998715361709</v>
      </c>
      <c r="G127" s="5">
        <v>0.82907070476259759</v>
      </c>
      <c r="H127" s="5">
        <v>0.82501192589643535</v>
      </c>
      <c r="I127" s="5">
        <v>0.70672961387900035</v>
      </c>
      <c r="J127" s="5">
        <v>0.71566698479059621</v>
      </c>
      <c r="K127" s="5">
        <v>0.82083477233252866</v>
      </c>
      <c r="L127" s="5">
        <v>0.70776943395317349</v>
      </c>
      <c r="M127" s="5">
        <v>0.82332440194266232</v>
      </c>
      <c r="N127" s="5">
        <v>0.73770719227178128</v>
      </c>
      <c r="O127" s="5">
        <v>0.79604827303067782</v>
      </c>
      <c r="P127" s="5">
        <v>0.81709133869787609</v>
      </c>
      <c r="Q127" s="5">
        <v>0.83719023243068336</v>
      </c>
      <c r="R127" s="5">
        <v>0.93291969688420684</v>
      </c>
      <c r="S127" s="5">
        <v>0.8612123326852581</v>
      </c>
      <c r="T127" s="5">
        <v>0.82217699838680336</v>
      </c>
      <c r="U127" s="5">
        <v>0.87525543398964811</v>
      </c>
      <c r="V127" s="5">
        <v>0.95762849681597795</v>
      </c>
      <c r="W127" s="5">
        <v>0.80610704183077242</v>
      </c>
      <c r="X127" s="5">
        <v>0.91715927315380674</v>
      </c>
      <c r="Y127" s="5">
        <v>0.89171859507960549</v>
      </c>
      <c r="Z127" s="5">
        <v>0.62631373452043615</v>
      </c>
      <c r="AA127" s="5">
        <v>0.70208495480117261</v>
      </c>
      <c r="AB127" s="5">
        <v>0.45915759167850961</v>
      </c>
      <c r="AC127" s="5">
        <v>0.777786518924385</v>
      </c>
      <c r="AD127" s="5">
        <v>1</v>
      </c>
      <c r="AE127" s="5"/>
      <c r="AF127" s="5"/>
      <c r="AG127" s="5"/>
      <c r="AH127" s="4"/>
      <c r="AI127" s="4"/>
      <c r="AJ127" s="4"/>
      <c r="AK127" s="4"/>
      <c r="AL127" s="4"/>
      <c r="AM127" s="4"/>
      <c r="AN127" s="4"/>
      <c r="AO127" s="4"/>
      <c r="AP127" s="4"/>
      <c r="AQ127" s="4"/>
      <c r="AR127" s="4"/>
      <c r="AS127" s="4"/>
      <c r="AT127" s="4"/>
    </row>
    <row r="128" spans="3:46" x14ac:dyDescent="0.2">
      <c r="C128" s="87"/>
      <c r="D128" s="4" t="s">
        <v>6</v>
      </c>
      <c r="E128" s="5">
        <v>0.76834920157664188</v>
      </c>
      <c r="F128" s="5">
        <v>0.39033796002413157</v>
      </c>
      <c r="G128" s="5">
        <v>0.88939966667707304</v>
      </c>
      <c r="H128" s="5">
        <v>0.88441985560622416</v>
      </c>
      <c r="I128" s="5">
        <v>0.86205725023663082</v>
      </c>
      <c r="J128" s="5">
        <v>0.83633742903260488</v>
      </c>
      <c r="K128" s="5">
        <v>0.49751104975133609</v>
      </c>
      <c r="L128" s="5">
        <v>0.78682278355185964</v>
      </c>
      <c r="M128" s="5">
        <v>0.68944477916595515</v>
      </c>
      <c r="N128" s="5">
        <v>0.62953664942001097</v>
      </c>
      <c r="O128" s="5">
        <v>0.53395380865236663</v>
      </c>
      <c r="P128" s="5">
        <v>0.83909817862021885</v>
      </c>
      <c r="Q128" s="5">
        <v>0.83939278500866144</v>
      </c>
      <c r="R128" s="5">
        <v>0.77797651608359508</v>
      </c>
      <c r="S128" s="5">
        <v>0.90493394855328779</v>
      </c>
      <c r="T128" s="5">
        <v>0.9217298506865933</v>
      </c>
      <c r="U128" s="5">
        <v>0.75966176683414999</v>
      </c>
      <c r="V128" s="5">
        <v>0.78090869084688552</v>
      </c>
      <c r="W128" s="5">
        <v>0.97317815498938476</v>
      </c>
      <c r="X128" s="5">
        <v>0.88385887535262486</v>
      </c>
      <c r="Y128" s="5">
        <v>0.59310246886174256</v>
      </c>
      <c r="Z128" s="5">
        <v>0.66532696598183672</v>
      </c>
      <c r="AA128" s="5">
        <v>0.55069587632115369</v>
      </c>
      <c r="AB128" s="5">
        <v>0.3430938012726224</v>
      </c>
      <c r="AC128" s="5">
        <v>0.62487548273595483</v>
      </c>
      <c r="AD128" s="5">
        <v>0.7992152577614261</v>
      </c>
      <c r="AE128" s="5">
        <v>1</v>
      </c>
      <c r="AF128" s="5"/>
      <c r="AG128" s="5"/>
      <c r="AH128" s="4"/>
      <c r="AI128" s="4"/>
      <c r="AJ128" s="4"/>
      <c r="AK128" s="4"/>
      <c r="AL128" s="4"/>
      <c r="AM128" s="4"/>
      <c r="AN128" s="4"/>
      <c r="AO128" s="4"/>
      <c r="AP128" s="4"/>
      <c r="AQ128" s="4"/>
      <c r="AR128" s="4"/>
      <c r="AS128" s="4"/>
      <c r="AT128" s="4"/>
    </row>
    <row r="129" spans="3:46" x14ac:dyDescent="0.2">
      <c r="C129" s="87" t="s">
        <v>62</v>
      </c>
      <c r="D129" s="4" t="s">
        <v>99</v>
      </c>
      <c r="E129" s="5">
        <v>0.67313329996516358</v>
      </c>
      <c r="F129" s="5">
        <v>0.10905429864444612</v>
      </c>
      <c r="G129" s="5">
        <v>0.53105550020265879</v>
      </c>
      <c r="H129" s="5">
        <v>0.4205114564472261</v>
      </c>
      <c r="I129" s="5">
        <v>0.75192205206613738</v>
      </c>
      <c r="J129" s="5">
        <v>0.38193608529793821</v>
      </c>
      <c r="K129" s="5">
        <v>0.56733009362096987</v>
      </c>
      <c r="L129" s="5">
        <v>0.42084601005328703</v>
      </c>
      <c r="M129" s="5">
        <v>0.41133192317000322</v>
      </c>
      <c r="N129" s="5">
        <v>0.46928578585112202</v>
      </c>
      <c r="O129" s="5">
        <v>0.62894482190651957</v>
      </c>
      <c r="P129" s="5">
        <v>0.65628522974829695</v>
      </c>
      <c r="Q129" s="5">
        <v>0.57610914614319197</v>
      </c>
      <c r="R129" s="5">
        <v>0.58327127380608867</v>
      </c>
      <c r="S129" s="5">
        <v>0.37232887903395701</v>
      </c>
      <c r="T129" s="5">
        <v>0.38113472926297914</v>
      </c>
      <c r="U129" s="5">
        <v>0.50445103375711731</v>
      </c>
      <c r="V129" s="5">
        <v>0.39099521227851813</v>
      </c>
      <c r="W129" s="5">
        <v>0.39169344243700227</v>
      </c>
      <c r="X129" s="5">
        <v>0.43961650464898833</v>
      </c>
      <c r="Y129" s="5">
        <v>0.73491146579929012</v>
      </c>
      <c r="Z129" s="5">
        <v>0.42093603358291387</v>
      </c>
      <c r="AA129" s="5">
        <v>0.28478084769504858</v>
      </c>
      <c r="AB129" s="5">
        <v>0.38734487089171421</v>
      </c>
      <c r="AC129" s="5">
        <v>0.43916952595506142</v>
      </c>
      <c r="AD129" s="5">
        <v>0.47945890836259419</v>
      </c>
      <c r="AE129" s="5">
        <v>0.3608962113208089</v>
      </c>
      <c r="AF129" s="5">
        <v>1</v>
      </c>
      <c r="AG129" s="5"/>
      <c r="AH129" s="4"/>
      <c r="AI129" s="4"/>
      <c r="AJ129" s="4"/>
      <c r="AK129" s="4"/>
      <c r="AL129" s="4"/>
      <c r="AM129" s="4"/>
      <c r="AN129" s="4"/>
      <c r="AO129" s="4"/>
      <c r="AP129" s="4"/>
      <c r="AQ129" s="4"/>
      <c r="AR129" s="4"/>
      <c r="AS129" s="4"/>
      <c r="AT129" s="4"/>
    </row>
    <row r="130" spans="3:46" x14ac:dyDescent="0.2">
      <c r="C130" s="87"/>
      <c r="D130" s="4" t="s">
        <v>100</v>
      </c>
      <c r="E130" s="5">
        <v>0.82027814944332333</v>
      </c>
      <c r="F130" s="5">
        <v>0.47303127025056807</v>
      </c>
      <c r="G130" s="5">
        <v>0.70080605743294178</v>
      </c>
      <c r="H130" s="5">
        <v>0.52588726457495305</v>
      </c>
      <c r="I130" s="5">
        <v>0.75655094029415904</v>
      </c>
      <c r="J130" s="5">
        <v>0.6702519958552694</v>
      </c>
      <c r="K130" s="5">
        <v>0.80528708665595183</v>
      </c>
      <c r="L130" s="5">
        <v>0.58590403960890869</v>
      </c>
      <c r="M130" s="5">
        <v>0.71067410308497647</v>
      </c>
      <c r="N130" s="5">
        <v>0.73392213157871133</v>
      </c>
      <c r="O130" s="5">
        <v>0.87040133744148551</v>
      </c>
      <c r="P130" s="5">
        <v>0.72580911395939152</v>
      </c>
      <c r="Q130" s="5">
        <v>0.74531289978967163</v>
      </c>
      <c r="R130" s="5">
        <v>0.72945711228611099</v>
      </c>
      <c r="S130" s="5">
        <v>0.39861324564991379</v>
      </c>
      <c r="T130" s="5">
        <v>0.37871077618042587</v>
      </c>
      <c r="U130" s="5">
        <v>0.50173285475411566</v>
      </c>
      <c r="V130" s="5">
        <v>0.65527764217812623</v>
      </c>
      <c r="W130" s="5">
        <v>0.57889860826978878</v>
      </c>
      <c r="X130" s="5">
        <v>0.64258326047377401</v>
      </c>
      <c r="Y130" s="5">
        <v>0.79175355999477648</v>
      </c>
      <c r="Z130" s="5">
        <v>0.47137821049205064</v>
      </c>
      <c r="AA130" s="5">
        <v>0.55574015646660846</v>
      </c>
      <c r="AB130" s="5">
        <v>0.57964756216696722</v>
      </c>
      <c r="AC130" s="5">
        <v>0.65946400068486521</v>
      </c>
      <c r="AD130" s="5">
        <v>0.7164715646719646</v>
      </c>
      <c r="AE130" s="5">
        <v>0.60157922834832711</v>
      </c>
      <c r="AF130" s="5">
        <v>0.7981203799776736</v>
      </c>
      <c r="AG130" s="5">
        <v>1</v>
      </c>
      <c r="AH130" s="5"/>
      <c r="AI130" s="5"/>
      <c r="AJ130" s="5"/>
      <c r="AK130" s="5"/>
      <c r="AL130" s="5"/>
      <c r="AM130" s="5"/>
      <c r="AN130" s="5"/>
      <c r="AO130" s="5"/>
      <c r="AP130" s="5"/>
      <c r="AQ130" s="5"/>
      <c r="AR130" s="5"/>
      <c r="AS130" s="5"/>
      <c r="AT130" s="5"/>
    </row>
    <row r="131" spans="3:46" x14ac:dyDescent="0.2">
      <c r="C131" s="87"/>
      <c r="D131" s="4" t="s">
        <v>113</v>
      </c>
      <c r="E131" s="5">
        <v>0.72111944680457618</v>
      </c>
      <c r="F131" s="5">
        <v>0.31827446290223588</v>
      </c>
      <c r="G131" s="5">
        <v>0.8432145475502586</v>
      </c>
      <c r="H131" s="5">
        <v>0.76657432617018151</v>
      </c>
      <c r="I131" s="5">
        <v>0.84970967523053731</v>
      </c>
      <c r="J131" s="5">
        <v>0.75103635363562193</v>
      </c>
      <c r="K131" s="5">
        <v>0.80552312920328928</v>
      </c>
      <c r="L131" s="5">
        <v>0.63160552750890453</v>
      </c>
      <c r="M131" s="5">
        <v>0.78839917672122861</v>
      </c>
      <c r="N131" s="5">
        <v>0.77666042205171937</v>
      </c>
      <c r="O131" s="5">
        <v>0.80343510897336523</v>
      </c>
      <c r="P131" s="5">
        <v>0.84891002182817643</v>
      </c>
      <c r="Q131" s="5">
        <v>0.90877070283399819</v>
      </c>
      <c r="R131" s="5">
        <v>0.86774671950637572</v>
      </c>
      <c r="S131" s="5">
        <v>0.75132541683946419</v>
      </c>
      <c r="T131" s="5">
        <v>0.74458836524507277</v>
      </c>
      <c r="U131" s="5">
        <v>0.76913471096223596</v>
      </c>
      <c r="V131" s="5">
        <v>0.85483396470268058</v>
      </c>
      <c r="W131" s="5">
        <v>0.74816461764073139</v>
      </c>
      <c r="X131" s="5">
        <v>0.83730287439673035</v>
      </c>
      <c r="Y131" s="5">
        <v>0.89118805959855729</v>
      </c>
      <c r="Z131" s="5">
        <v>0.56583924943185082</v>
      </c>
      <c r="AA131" s="5">
        <v>0.64212753771940012</v>
      </c>
      <c r="AB131" s="5">
        <v>0.43752556515921109</v>
      </c>
      <c r="AC131" s="5">
        <v>0.6590662553422818</v>
      </c>
      <c r="AD131" s="5">
        <v>0.85976081207109933</v>
      </c>
      <c r="AE131" s="5">
        <v>0.74095785490454025</v>
      </c>
      <c r="AF131" s="5">
        <v>0.70738089492209644</v>
      </c>
      <c r="AG131" s="5">
        <v>0.79409947013778381</v>
      </c>
      <c r="AH131" s="5">
        <v>1</v>
      </c>
      <c r="AI131" s="5"/>
      <c r="AJ131" s="5"/>
      <c r="AK131" s="5"/>
      <c r="AL131" s="5"/>
      <c r="AM131" s="5"/>
      <c r="AN131" s="5"/>
      <c r="AO131" s="5"/>
      <c r="AP131" s="5"/>
      <c r="AQ131" s="5"/>
      <c r="AR131" s="5"/>
      <c r="AS131" s="5"/>
      <c r="AT131" s="5"/>
    </row>
    <row r="132" spans="3:46" x14ac:dyDescent="0.2">
      <c r="C132" s="87"/>
      <c r="D132" s="4" t="s">
        <v>114</v>
      </c>
      <c r="E132" s="5">
        <v>0.62693798872115047</v>
      </c>
      <c r="F132" s="5">
        <v>0.36276747336400023</v>
      </c>
      <c r="G132" s="5">
        <v>0.68767750032434038</v>
      </c>
      <c r="H132" s="5">
        <v>0.58307309847074051</v>
      </c>
      <c r="I132" s="5">
        <v>0.65747307717572812</v>
      </c>
      <c r="J132" s="5">
        <v>0.60267910947352465</v>
      </c>
      <c r="K132" s="5">
        <v>0.90607029074421297</v>
      </c>
      <c r="L132" s="5">
        <v>0.56129028738690245</v>
      </c>
      <c r="M132" s="5">
        <v>0.74441571252696204</v>
      </c>
      <c r="N132" s="5">
        <v>0.73324296054282534</v>
      </c>
      <c r="O132" s="5">
        <v>0.88615467171290541</v>
      </c>
      <c r="P132" s="5">
        <v>0.67441063936697965</v>
      </c>
      <c r="Q132" s="5">
        <v>0.72542067470182348</v>
      </c>
      <c r="R132" s="5">
        <v>0.79762819982317756</v>
      </c>
      <c r="S132" s="5">
        <v>0.56222376130131835</v>
      </c>
      <c r="T132" s="5">
        <v>0.51520565815304364</v>
      </c>
      <c r="U132" s="5">
        <v>0.67981511588539045</v>
      </c>
      <c r="V132" s="5">
        <v>0.76468724860723669</v>
      </c>
      <c r="W132" s="5">
        <v>0.50503975802365519</v>
      </c>
      <c r="X132" s="5">
        <v>0.67535798101497591</v>
      </c>
      <c r="Y132" s="5">
        <v>0.88690469053305754</v>
      </c>
      <c r="Z132" s="5">
        <v>0.43678272669043683</v>
      </c>
      <c r="AA132" s="5">
        <v>0.58228135547239912</v>
      </c>
      <c r="AB132" s="5">
        <v>0.58916768882383663</v>
      </c>
      <c r="AC132" s="5">
        <v>0.74349563216338865</v>
      </c>
      <c r="AD132" s="5">
        <v>0.84133219174520957</v>
      </c>
      <c r="AE132" s="5">
        <v>0.47254904503220041</v>
      </c>
      <c r="AF132" s="5">
        <v>0.6680296053682836</v>
      </c>
      <c r="AG132" s="5">
        <v>0.82070709379718887</v>
      </c>
      <c r="AH132" s="5">
        <v>0.829217945563688</v>
      </c>
      <c r="AI132" s="5">
        <v>1</v>
      </c>
      <c r="AJ132" s="5"/>
      <c r="AK132" s="5"/>
      <c r="AL132" s="5"/>
      <c r="AM132" s="5"/>
      <c r="AN132" s="5"/>
      <c r="AO132" s="5"/>
      <c r="AP132" s="5"/>
      <c r="AQ132" s="5"/>
      <c r="AR132" s="5"/>
      <c r="AS132" s="5"/>
      <c r="AT132" s="5"/>
    </row>
    <row r="133" spans="3:46" x14ac:dyDescent="0.2">
      <c r="C133" s="87"/>
      <c r="D133" s="4" t="s">
        <v>115</v>
      </c>
      <c r="E133" s="5">
        <v>0.66353917520646011</v>
      </c>
      <c r="F133" s="5">
        <v>0.3449729498531664</v>
      </c>
      <c r="G133" s="5">
        <v>0.63181789059749049</v>
      </c>
      <c r="H133" s="5">
        <v>0.57228080945093629</v>
      </c>
      <c r="I133" s="5">
        <v>0.71548553017490701</v>
      </c>
      <c r="J133" s="5">
        <v>0.5265550475484112</v>
      </c>
      <c r="K133" s="5">
        <v>0.7396097775813073</v>
      </c>
      <c r="L133" s="5">
        <v>0.41152161033795898</v>
      </c>
      <c r="M133" s="5">
        <v>0.61050580553314326</v>
      </c>
      <c r="N133" s="5">
        <v>0.67246251606499385</v>
      </c>
      <c r="O133" s="5">
        <v>0.80615741972759947</v>
      </c>
      <c r="P133" s="5">
        <v>0.72763300635789707</v>
      </c>
      <c r="Q133" s="5">
        <v>0.74678793423178036</v>
      </c>
      <c r="R133" s="5">
        <v>0.73947797033805729</v>
      </c>
      <c r="S133" s="5">
        <v>0.60940808069371599</v>
      </c>
      <c r="T133" s="5">
        <v>0.5903103580012713</v>
      </c>
      <c r="U133" s="5">
        <v>0.66842348071051128</v>
      </c>
      <c r="V133" s="5">
        <v>0.70522098848661519</v>
      </c>
      <c r="W133" s="5">
        <v>0.62958120354804625</v>
      </c>
      <c r="X133" s="5">
        <v>0.68797070819091177</v>
      </c>
      <c r="Y133" s="5">
        <v>0.83203075245681013</v>
      </c>
      <c r="Z133" s="5">
        <v>0.48631275711588817</v>
      </c>
      <c r="AA133" s="5">
        <v>0.45854529800083249</v>
      </c>
      <c r="AB133" s="5">
        <v>0.34833500476606233</v>
      </c>
      <c r="AC133" s="5">
        <v>0.52666264444282129</v>
      </c>
      <c r="AD133" s="5">
        <v>0.77877716431648736</v>
      </c>
      <c r="AE133" s="5">
        <v>0.54559590152511483</v>
      </c>
      <c r="AF133" s="5">
        <v>0.77346246717340328</v>
      </c>
      <c r="AG133" s="5">
        <v>0.84470242118087313</v>
      </c>
      <c r="AH133" s="5">
        <v>0.91890499733655095</v>
      </c>
      <c r="AI133" s="5">
        <v>0.85785211397425454</v>
      </c>
      <c r="AJ133" s="5">
        <v>1</v>
      </c>
      <c r="AK133" s="5"/>
      <c r="AL133" s="5"/>
      <c r="AM133" s="5"/>
      <c r="AN133" s="5"/>
      <c r="AO133" s="5"/>
      <c r="AP133" s="5"/>
      <c r="AQ133" s="5"/>
      <c r="AR133" s="5"/>
      <c r="AS133" s="5"/>
      <c r="AT133" s="5"/>
    </row>
    <row r="134" spans="3:46" x14ac:dyDescent="0.2">
      <c r="C134" s="87"/>
      <c r="D134" s="4" t="s">
        <v>116</v>
      </c>
      <c r="E134" s="5">
        <v>0.76674087020388604</v>
      </c>
      <c r="F134" s="5">
        <v>0.42842870396494681</v>
      </c>
      <c r="G134" s="5">
        <v>0.6389083281398461</v>
      </c>
      <c r="H134" s="5">
        <v>0.58524581996668634</v>
      </c>
      <c r="I134" s="5">
        <v>0.74110067843668048</v>
      </c>
      <c r="J134" s="5">
        <v>0.60343798328972997</v>
      </c>
      <c r="K134" s="5">
        <v>0.75593207641132842</v>
      </c>
      <c r="L134" s="5">
        <v>0.62527242559828911</v>
      </c>
      <c r="M134" s="5">
        <v>0.73997716190110441</v>
      </c>
      <c r="N134" s="5">
        <v>0.74551130998610415</v>
      </c>
      <c r="O134" s="5">
        <v>0.87622000835516911</v>
      </c>
      <c r="P134" s="5">
        <v>0.78213574524663187</v>
      </c>
      <c r="Q134" s="5">
        <v>0.71760969277497966</v>
      </c>
      <c r="R134" s="5">
        <v>0.74745299816438127</v>
      </c>
      <c r="S134" s="5">
        <v>0.48910530665181967</v>
      </c>
      <c r="T134" s="5">
        <v>0.47204844752782005</v>
      </c>
      <c r="U134" s="5">
        <v>0.56065343430847947</v>
      </c>
      <c r="V134" s="5">
        <v>0.69640114418920185</v>
      </c>
      <c r="W134" s="5">
        <v>0.62709909063624825</v>
      </c>
      <c r="X134" s="5">
        <v>0.66545739561849526</v>
      </c>
      <c r="Y134" s="5">
        <v>0.7346230949112792</v>
      </c>
      <c r="Z134" s="5">
        <v>0.58610927410569202</v>
      </c>
      <c r="AA134" s="5">
        <v>0.5974370986820603</v>
      </c>
      <c r="AB134" s="5">
        <v>0.5635588581606249</v>
      </c>
      <c r="AC134" s="5">
        <v>0.711003285034424</v>
      </c>
      <c r="AD134" s="5">
        <v>0.74543453346766098</v>
      </c>
      <c r="AE134" s="5">
        <v>0.68481204653013916</v>
      </c>
      <c r="AF134" s="5">
        <v>0.72738018066861221</v>
      </c>
      <c r="AG134" s="5">
        <v>0.87039894829584652</v>
      </c>
      <c r="AH134" s="5">
        <v>0.79441283051092204</v>
      </c>
      <c r="AI134" s="5">
        <v>0.83432834876656714</v>
      </c>
      <c r="AJ134" s="5">
        <v>0.85626954848569037</v>
      </c>
      <c r="AK134" s="5">
        <v>1</v>
      </c>
      <c r="AL134" s="5"/>
      <c r="AM134" s="5"/>
      <c r="AN134" s="5"/>
      <c r="AO134" s="5"/>
      <c r="AP134" s="5"/>
      <c r="AQ134" s="5"/>
      <c r="AR134" s="5"/>
      <c r="AS134" s="5"/>
      <c r="AT134" s="5"/>
    </row>
    <row r="135" spans="3:46" x14ac:dyDescent="0.2">
      <c r="C135" s="87"/>
      <c r="D135" s="4" t="s">
        <v>117</v>
      </c>
      <c r="E135" s="5">
        <v>0.78373972119693813</v>
      </c>
      <c r="F135" s="5">
        <v>0.50092055863906615</v>
      </c>
      <c r="G135" s="5">
        <v>0.64538192279324769</v>
      </c>
      <c r="H135" s="5">
        <v>0.61050337728012394</v>
      </c>
      <c r="I135" s="5">
        <v>0.71455492120175512</v>
      </c>
      <c r="J135" s="5">
        <v>0.65679768379082726</v>
      </c>
      <c r="K135" s="5">
        <v>0.78317344982282744</v>
      </c>
      <c r="L135" s="5">
        <v>0.47439571374653966</v>
      </c>
      <c r="M135" s="5">
        <v>0.6878341100905031</v>
      </c>
      <c r="N135" s="5">
        <v>0.68279128614863638</v>
      </c>
      <c r="O135" s="5">
        <v>0.85473502445761518</v>
      </c>
      <c r="P135" s="5">
        <v>0.76302625644561206</v>
      </c>
      <c r="Q135" s="5">
        <v>0.68942164647979876</v>
      </c>
      <c r="R135" s="5">
        <v>0.67579386049932</v>
      </c>
      <c r="S135" s="5">
        <v>0.4420157587589259</v>
      </c>
      <c r="T135" s="5">
        <v>0.46626554350879212</v>
      </c>
      <c r="U135" s="5">
        <v>0.54528742583928425</v>
      </c>
      <c r="V135" s="5">
        <v>0.66557598808361218</v>
      </c>
      <c r="W135" s="5">
        <v>0.72528660328613248</v>
      </c>
      <c r="X135" s="5">
        <v>0.62913152606383127</v>
      </c>
      <c r="Y135" s="5">
        <v>0.70098292437819265</v>
      </c>
      <c r="Z135" s="5">
        <v>0.60795601204916749</v>
      </c>
      <c r="AA135" s="5">
        <v>0.6206868967133804</v>
      </c>
      <c r="AB135" s="5">
        <v>0.51743312565678723</v>
      </c>
      <c r="AC135" s="5">
        <v>0.57802136168149731</v>
      </c>
      <c r="AD135" s="5">
        <v>0.66873968150919805</v>
      </c>
      <c r="AE135" s="5">
        <v>0.60096622000227484</v>
      </c>
      <c r="AF135" s="5">
        <v>0.73293457858620692</v>
      </c>
      <c r="AG135" s="5">
        <v>0.91250237749475993</v>
      </c>
      <c r="AH135" s="5">
        <v>0.80967017481580483</v>
      </c>
      <c r="AI135" s="5">
        <v>0.7097546361759085</v>
      </c>
      <c r="AJ135" s="5">
        <v>0.84537484984751265</v>
      </c>
      <c r="AK135" s="5">
        <v>0.79815902211416612</v>
      </c>
      <c r="AL135" s="5">
        <v>1</v>
      </c>
      <c r="AM135" s="5"/>
      <c r="AN135" s="5"/>
      <c r="AO135" s="5"/>
      <c r="AP135" s="5"/>
      <c r="AQ135" s="5"/>
      <c r="AR135" s="5"/>
      <c r="AS135" s="5"/>
      <c r="AT135" s="5"/>
    </row>
    <row r="136" spans="3:46" x14ac:dyDescent="0.2">
      <c r="C136" s="87"/>
      <c r="D136" s="4" t="s">
        <v>118</v>
      </c>
      <c r="E136" s="5">
        <v>0.7532294157529682</v>
      </c>
      <c r="F136" s="5">
        <v>0.47795047243916644</v>
      </c>
      <c r="G136" s="5">
        <v>0.57709748576705366</v>
      </c>
      <c r="H136" s="5">
        <v>0.55881799155997069</v>
      </c>
      <c r="I136" s="5">
        <v>0.6821434419843021</v>
      </c>
      <c r="J136" s="5">
        <v>0.53115809392078628</v>
      </c>
      <c r="K136" s="5">
        <v>0.71867203061931706</v>
      </c>
      <c r="L136" s="5">
        <v>0.389842174558865</v>
      </c>
      <c r="M136" s="5">
        <v>0.60705203994057744</v>
      </c>
      <c r="N136" s="5">
        <v>0.67364014262691541</v>
      </c>
      <c r="O136" s="5">
        <v>0.84652445586813141</v>
      </c>
      <c r="P136" s="5">
        <v>0.7113710366079441</v>
      </c>
      <c r="Q136" s="5">
        <v>0.66170967940753422</v>
      </c>
      <c r="R136" s="5">
        <v>0.63312878111738224</v>
      </c>
      <c r="S136" s="5">
        <v>0.42924086141987022</v>
      </c>
      <c r="T136" s="5">
        <v>0.42617673262660782</v>
      </c>
      <c r="U136" s="5">
        <v>0.51726864489595137</v>
      </c>
      <c r="V136" s="5">
        <v>0.51368144615709266</v>
      </c>
      <c r="W136" s="5">
        <v>0.55867732998853425</v>
      </c>
      <c r="X136" s="5">
        <v>0.58680218210646262</v>
      </c>
      <c r="Y136" s="5">
        <v>0.70541307460863312</v>
      </c>
      <c r="Z136" s="5">
        <v>0.53549601903296828</v>
      </c>
      <c r="AA136" s="5">
        <v>0.45400037251464542</v>
      </c>
      <c r="AB136" s="5">
        <v>0.50053297672658936</v>
      </c>
      <c r="AC136" s="5">
        <v>0.51992515823313434</v>
      </c>
      <c r="AD136" s="5">
        <v>0.57825671336421913</v>
      </c>
      <c r="AE136" s="5">
        <v>0.41236674485418684</v>
      </c>
      <c r="AF136" s="5">
        <v>0.79867117192595127</v>
      </c>
      <c r="AG136" s="5">
        <v>0.8367239264506583</v>
      </c>
      <c r="AH136" s="5">
        <v>0.77745807470453687</v>
      </c>
      <c r="AI136" s="5">
        <v>0.70291613019712362</v>
      </c>
      <c r="AJ136" s="5">
        <v>0.85794460221086399</v>
      </c>
      <c r="AK136" s="5">
        <v>0.69776968814330897</v>
      </c>
      <c r="AL136" s="5">
        <v>0.90102448601487728</v>
      </c>
      <c r="AM136" s="5">
        <v>1</v>
      </c>
      <c r="AN136" s="5"/>
      <c r="AO136" s="5"/>
      <c r="AP136" s="5"/>
      <c r="AQ136" s="5"/>
      <c r="AR136" s="5"/>
      <c r="AS136" s="5"/>
      <c r="AT136" s="5"/>
    </row>
    <row r="137" spans="3:46" x14ac:dyDescent="0.2">
      <c r="C137" s="87"/>
      <c r="D137" s="4" t="s">
        <v>119</v>
      </c>
      <c r="E137" s="5">
        <v>0.79192455015017149</v>
      </c>
      <c r="F137" s="5">
        <v>0.63273163103518093</v>
      </c>
      <c r="G137" s="5">
        <v>0.55991287390700739</v>
      </c>
      <c r="H137" s="5">
        <v>0.51832239767355603</v>
      </c>
      <c r="I137" s="5">
        <v>0.62640082852090229</v>
      </c>
      <c r="J137" s="5">
        <v>0.60359000804018248</v>
      </c>
      <c r="K137" s="5">
        <v>0.80030740599269412</v>
      </c>
      <c r="L137" s="5">
        <v>0.44224481835333135</v>
      </c>
      <c r="M137" s="5">
        <v>0.68314145621755451</v>
      </c>
      <c r="N137" s="5">
        <v>0.74684009146397734</v>
      </c>
      <c r="O137" s="5">
        <v>0.90787310100219509</v>
      </c>
      <c r="P137" s="5">
        <v>0.6978026776561993</v>
      </c>
      <c r="Q137" s="5">
        <v>0.64567371830192433</v>
      </c>
      <c r="R137" s="5">
        <v>0.61685521728177473</v>
      </c>
      <c r="S137" s="5">
        <v>0.32871630316409794</v>
      </c>
      <c r="T137" s="5">
        <v>0.32312636114187027</v>
      </c>
      <c r="U137" s="5">
        <v>0.42263000843409232</v>
      </c>
      <c r="V137" s="5">
        <v>0.55448531249992294</v>
      </c>
      <c r="W137" s="5">
        <v>0.56010826687576087</v>
      </c>
      <c r="X137" s="5">
        <v>0.56378219598913681</v>
      </c>
      <c r="Y137" s="5">
        <v>0.65621860157080114</v>
      </c>
      <c r="Z137" s="5">
        <v>0.55384171918241643</v>
      </c>
      <c r="AA137" s="5">
        <v>0.57375581390231645</v>
      </c>
      <c r="AB137" s="5">
        <v>0.61116696887776001</v>
      </c>
      <c r="AC137" s="5">
        <v>0.58903213346329986</v>
      </c>
      <c r="AD137" s="5">
        <v>0.58394512310463187</v>
      </c>
      <c r="AE137" s="5">
        <v>0.42892313614243338</v>
      </c>
      <c r="AF137" s="5">
        <v>0.72125767826827958</v>
      </c>
      <c r="AG137" s="5">
        <v>0.90425890428776734</v>
      </c>
      <c r="AH137" s="5">
        <v>0.7498739031429551</v>
      </c>
      <c r="AI137" s="5">
        <v>0.72518998594481565</v>
      </c>
      <c r="AJ137" s="5">
        <v>0.84043852936418484</v>
      </c>
      <c r="AK137" s="5">
        <v>0.79131823851745065</v>
      </c>
      <c r="AL137" s="5">
        <v>0.95230195327914691</v>
      </c>
      <c r="AM137" s="5">
        <v>0.94141542158527824</v>
      </c>
      <c r="AN137" s="5">
        <v>1</v>
      </c>
      <c r="AO137" s="5"/>
      <c r="AP137" s="5"/>
      <c r="AQ137" s="5"/>
      <c r="AR137" s="5"/>
      <c r="AS137" s="5"/>
      <c r="AT137" s="5"/>
    </row>
    <row r="138" spans="3:46" x14ac:dyDescent="0.2">
      <c r="C138" s="87"/>
      <c r="D138" s="4" t="s">
        <v>120</v>
      </c>
      <c r="E138" s="5">
        <v>0.63637194891932936</v>
      </c>
      <c r="F138" s="5">
        <v>0.6296487884656532</v>
      </c>
      <c r="G138" s="5">
        <v>0.3570252621645329</v>
      </c>
      <c r="H138" s="5">
        <v>0.33262061770185236</v>
      </c>
      <c r="I138" s="5">
        <v>0.44861268987824732</v>
      </c>
      <c r="J138" s="5">
        <v>0.48408859740735644</v>
      </c>
      <c r="K138" s="5">
        <v>0.70914620033455122</v>
      </c>
      <c r="L138" s="5">
        <v>0.33365955133094605</v>
      </c>
      <c r="M138" s="5">
        <v>0.60238023777025862</v>
      </c>
      <c r="N138" s="5">
        <v>0.68413517015697556</v>
      </c>
      <c r="O138" s="5">
        <v>0.79499761296731997</v>
      </c>
      <c r="P138" s="5">
        <v>0.48650770207251109</v>
      </c>
      <c r="Q138" s="5">
        <v>0.46593936232968614</v>
      </c>
      <c r="R138" s="5">
        <v>0.37605386558368198</v>
      </c>
      <c r="S138" s="5">
        <v>6.2009164482230712E-2</v>
      </c>
      <c r="T138" s="5">
        <v>6.8705066003570958E-2</v>
      </c>
      <c r="U138" s="5">
        <v>0.14546114466214399</v>
      </c>
      <c r="V138" s="5">
        <v>0.2780253948680812</v>
      </c>
      <c r="W138" s="5">
        <v>0.24937920596318297</v>
      </c>
      <c r="X138" s="5">
        <v>0.33235829346345297</v>
      </c>
      <c r="Y138" s="5">
        <v>0.40385776819692415</v>
      </c>
      <c r="Z138" s="5">
        <v>0.38828863152161486</v>
      </c>
      <c r="AA138" s="5">
        <v>0.49144555857055922</v>
      </c>
      <c r="AB138" s="5">
        <v>0.66518955669054713</v>
      </c>
      <c r="AC138" s="5">
        <v>0.47366969793273872</v>
      </c>
      <c r="AD138" s="5">
        <v>0.24602702668678897</v>
      </c>
      <c r="AE138" s="5">
        <v>0.11668500754647103</v>
      </c>
      <c r="AF138" s="5">
        <v>0.5647359927900818</v>
      </c>
      <c r="AG138" s="5">
        <v>0.6577639515418009</v>
      </c>
      <c r="AH138" s="5">
        <v>0.53201781309459106</v>
      </c>
      <c r="AI138" s="5">
        <v>0.50213819549350125</v>
      </c>
      <c r="AJ138" s="5">
        <v>0.58515579761970926</v>
      </c>
      <c r="AK138" s="5">
        <v>0.52575005175371725</v>
      </c>
      <c r="AL138" s="5">
        <v>0.72717788777812187</v>
      </c>
      <c r="AM138" s="5">
        <v>0.82371718860056742</v>
      </c>
      <c r="AN138" s="5">
        <v>0.86399962960727617</v>
      </c>
      <c r="AO138" s="5">
        <v>1</v>
      </c>
      <c r="AP138" s="5"/>
      <c r="AQ138" s="5"/>
      <c r="AR138" s="5"/>
      <c r="AS138" s="5"/>
      <c r="AT138" s="5"/>
    </row>
    <row r="139" spans="3:46" x14ac:dyDescent="0.2">
      <c r="C139" s="87"/>
      <c r="D139" s="4" t="s">
        <v>5</v>
      </c>
      <c r="E139" s="5">
        <v>0.65350212615863823</v>
      </c>
      <c r="F139" s="5">
        <v>0.23043427800812594</v>
      </c>
      <c r="G139" s="5">
        <v>0.62474051978420864</v>
      </c>
      <c r="H139" s="5">
        <v>0.52393331066884541</v>
      </c>
      <c r="I139" s="5">
        <v>0.71640051638491209</v>
      </c>
      <c r="J139" s="5">
        <v>0.54295454413572874</v>
      </c>
      <c r="K139" s="5">
        <v>0.67186995929460769</v>
      </c>
      <c r="L139" s="5">
        <v>0.37917097955801937</v>
      </c>
      <c r="M139" s="5">
        <v>0.51125465492872102</v>
      </c>
      <c r="N139" s="5">
        <v>0.49127885870509408</v>
      </c>
      <c r="O139" s="5">
        <v>0.69892202046566287</v>
      </c>
      <c r="P139" s="5">
        <v>0.64369993974784623</v>
      </c>
      <c r="Q139" s="5">
        <v>0.59685656352000582</v>
      </c>
      <c r="R139" s="5">
        <v>0.62905879462853065</v>
      </c>
      <c r="S139" s="5">
        <v>0.40582447282496098</v>
      </c>
      <c r="T139" s="5">
        <v>0.43557496579199162</v>
      </c>
      <c r="U139" s="5">
        <v>0.58130384470938656</v>
      </c>
      <c r="V139" s="5">
        <v>0.59349613044834471</v>
      </c>
      <c r="W139" s="5">
        <v>0.62786661422273382</v>
      </c>
      <c r="X139" s="5">
        <v>0.54363555057185398</v>
      </c>
      <c r="Y139" s="5">
        <v>0.73129233039415942</v>
      </c>
      <c r="Z139" s="5">
        <v>0.44575313988085347</v>
      </c>
      <c r="AA139" s="5">
        <v>0.46257966595304922</v>
      </c>
      <c r="AB139" s="5">
        <v>0.42059604149363194</v>
      </c>
      <c r="AC139" s="5">
        <v>0.51053948614894407</v>
      </c>
      <c r="AD139" s="5">
        <v>0.6460939906266584</v>
      </c>
      <c r="AE139" s="5">
        <v>0.50452049810522448</v>
      </c>
      <c r="AF139" s="5">
        <v>0.77426124979841526</v>
      </c>
      <c r="AG139" s="5">
        <v>0.86934935967581284</v>
      </c>
      <c r="AH139" s="5">
        <v>0.71800297086443599</v>
      </c>
      <c r="AI139" s="5">
        <v>0.72648969023350651</v>
      </c>
      <c r="AJ139" s="5">
        <v>0.74728605515252011</v>
      </c>
      <c r="AK139" s="5">
        <v>0.66560181026399734</v>
      </c>
      <c r="AL139" s="5">
        <v>0.8919284188193547</v>
      </c>
      <c r="AM139" s="5">
        <v>0.83414503506339865</v>
      </c>
      <c r="AN139" s="5">
        <v>0.80517060550963226</v>
      </c>
      <c r="AO139" s="5">
        <v>0.55682344894725788</v>
      </c>
      <c r="AP139" s="5">
        <v>1</v>
      </c>
      <c r="AQ139" s="5"/>
      <c r="AR139" s="5"/>
      <c r="AS139" s="5"/>
      <c r="AT139" s="5"/>
    </row>
    <row r="140" spans="3:46" x14ac:dyDescent="0.2">
      <c r="C140" s="87"/>
      <c r="D140" s="4" t="s">
        <v>121</v>
      </c>
      <c r="E140" s="5">
        <v>0.69271118225974881</v>
      </c>
      <c r="F140" s="5">
        <v>0.78068575628543702</v>
      </c>
      <c r="G140" s="5">
        <v>0.50731179026364592</v>
      </c>
      <c r="H140" s="5">
        <v>0.44323054982564292</v>
      </c>
      <c r="I140" s="5">
        <v>0.38727548751841495</v>
      </c>
      <c r="J140" s="5">
        <v>0.57553019975711628</v>
      </c>
      <c r="K140" s="5">
        <v>0.78767222528675707</v>
      </c>
      <c r="L140" s="5">
        <v>0.59536400954028934</v>
      </c>
      <c r="M140" s="5">
        <v>0.84349023261848055</v>
      </c>
      <c r="N140" s="5">
        <v>0.83936644496556467</v>
      </c>
      <c r="O140" s="5">
        <v>0.82165453055980575</v>
      </c>
      <c r="P140" s="5">
        <v>0.50734186223732858</v>
      </c>
      <c r="Q140" s="5">
        <v>0.66097496963873581</v>
      </c>
      <c r="R140" s="5">
        <v>0.6114343429988367</v>
      </c>
      <c r="S140" s="5">
        <v>0.27107948290664857</v>
      </c>
      <c r="T140" s="5">
        <v>0.20512008515664593</v>
      </c>
      <c r="U140" s="5">
        <v>0.26107591557347881</v>
      </c>
      <c r="V140" s="5">
        <v>0.49294173772057304</v>
      </c>
      <c r="W140" s="5">
        <v>0.21780302607638993</v>
      </c>
      <c r="X140" s="5">
        <v>0.47273241125688176</v>
      </c>
      <c r="Y140" s="5">
        <v>0.57309963886467707</v>
      </c>
      <c r="Z140" s="5">
        <v>0.28428500114885552</v>
      </c>
      <c r="AA140" s="5">
        <v>0.50929807113419656</v>
      </c>
      <c r="AB140" s="5">
        <v>0.6613395336555844</v>
      </c>
      <c r="AC140" s="5">
        <v>0.64499919338507972</v>
      </c>
      <c r="AD140" s="5">
        <v>0.481991282606125</v>
      </c>
      <c r="AE140" s="5">
        <v>0.28737020094855387</v>
      </c>
      <c r="AF140" s="5">
        <v>0.36966586415952729</v>
      </c>
      <c r="AG140" s="5">
        <v>0.58374167807499855</v>
      </c>
      <c r="AH140" s="5">
        <v>0.5891829177088328</v>
      </c>
      <c r="AI140" s="5">
        <v>0.66077306417996973</v>
      </c>
      <c r="AJ140" s="5">
        <v>0.5916691269536567</v>
      </c>
      <c r="AK140" s="5">
        <v>0.59990802548901112</v>
      </c>
      <c r="AL140" s="5">
        <v>0.52710782566842929</v>
      </c>
      <c r="AM140" s="5">
        <v>0.61518598064920105</v>
      </c>
      <c r="AN140" s="5">
        <v>0.67577330640923916</v>
      </c>
      <c r="AO140" s="5">
        <v>0.72590755925039152</v>
      </c>
      <c r="AP140" s="5">
        <v>0.34160985281235506</v>
      </c>
      <c r="AQ140" s="5">
        <v>1</v>
      </c>
      <c r="AR140" s="5"/>
      <c r="AS140" s="5"/>
      <c r="AT140" s="5"/>
    </row>
    <row r="141" spans="3:46" x14ac:dyDescent="0.2">
      <c r="C141" s="87"/>
      <c r="D141" s="4" t="s">
        <v>122</v>
      </c>
      <c r="E141" s="5">
        <v>0.67477471272975875</v>
      </c>
      <c r="F141" s="5">
        <v>0.81040921836134872</v>
      </c>
      <c r="G141" s="5">
        <v>0.43623322975086615</v>
      </c>
      <c r="H141" s="5">
        <v>0.36545843058756461</v>
      </c>
      <c r="I141" s="5">
        <v>0.28398452392631318</v>
      </c>
      <c r="J141" s="5">
        <v>0.53189404488934677</v>
      </c>
      <c r="K141" s="5">
        <v>0.79546667203711652</v>
      </c>
      <c r="L141" s="5">
        <v>0.59850109665643592</v>
      </c>
      <c r="M141" s="5">
        <v>0.8562461444354581</v>
      </c>
      <c r="N141" s="5">
        <v>0.77502471912747761</v>
      </c>
      <c r="O141" s="5">
        <v>0.86177050948320144</v>
      </c>
      <c r="P141" s="5">
        <v>0.43166583545022186</v>
      </c>
      <c r="Q141" s="5">
        <v>0.53450547400388859</v>
      </c>
      <c r="R141" s="5">
        <v>0.55803131689274266</v>
      </c>
      <c r="S141" s="5">
        <v>0.1394117707169151</v>
      </c>
      <c r="T141" s="5">
        <v>6.7756129598273762E-2</v>
      </c>
      <c r="U141" s="5">
        <v>0.18794939597731919</v>
      </c>
      <c r="V141" s="5">
        <v>0.44333108743308436</v>
      </c>
      <c r="W141" s="5">
        <v>0.15584584793062545</v>
      </c>
      <c r="X141" s="5">
        <v>0.37399040527691652</v>
      </c>
      <c r="Y141" s="5">
        <v>0.51834217232813162</v>
      </c>
      <c r="Z141" s="5">
        <v>0.26817917355666121</v>
      </c>
      <c r="AA141" s="5">
        <v>0.51754874470363743</v>
      </c>
      <c r="AB141" s="5">
        <v>0.7483846471411264</v>
      </c>
      <c r="AC141" s="5">
        <v>0.69247838506961179</v>
      </c>
      <c r="AD141" s="5">
        <v>0.45080821361074325</v>
      </c>
      <c r="AE141" s="5">
        <v>0.26225005313897376</v>
      </c>
      <c r="AF141" s="5">
        <v>0.3163815806820115</v>
      </c>
      <c r="AG141" s="5">
        <v>0.60844234637816552</v>
      </c>
      <c r="AH141" s="5">
        <v>0.43662392904309144</v>
      </c>
      <c r="AI141" s="5">
        <v>0.66338744265787175</v>
      </c>
      <c r="AJ141" s="5">
        <v>0.47396222059774962</v>
      </c>
      <c r="AK141" s="5">
        <v>0.5984018370523202</v>
      </c>
      <c r="AL141" s="5">
        <v>0.5039155109188268</v>
      </c>
      <c r="AM141" s="5">
        <v>0.52863871491577308</v>
      </c>
      <c r="AN141" s="5">
        <v>0.64704706895393982</v>
      </c>
      <c r="AO141" s="5">
        <v>0.6523418760198616</v>
      </c>
      <c r="AP141" s="5">
        <v>0.38210486511110675</v>
      </c>
      <c r="AQ141" s="5">
        <v>0.93303483818318889</v>
      </c>
      <c r="AR141" s="5">
        <v>1</v>
      </c>
      <c r="AS141" s="5"/>
      <c r="AT141" s="5"/>
    </row>
    <row r="142" spans="3:46" x14ac:dyDescent="0.2">
      <c r="C142" s="87"/>
      <c r="D142" s="4" t="s">
        <v>123</v>
      </c>
      <c r="E142" s="5">
        <v>0.43086660483441375</v>
      </c>
      <c r="F142" s="5">
        <v>0.77790656191343965</v>
      </c>
      <c r="G142" s="5">
        <v>0.13631719751938112</v>
      </c>
      <c r="H142" s="5">
        <v>0.12820651130162888</v>
      </c>
      <c r="I142" s="5">
        <v>-9.1459292685407857E-3</v>
      </c>
      <c r="J142" s="5">
        <v>0.28869096586387177</v>
      </c>
      <c r="K142" s="5">
        <v>0.56015328924154861</v>
      </c>
      <c r="L142" s="5">
        <v>0.28209884350905179</v>
      </c>
      <c r="M142" s="5">
        <v>0.61712348272776485</v>
      </c>
      <c r="N142" s="5">
        <v>0.55086749035563043</v>
      </c>
      <c r="O142" s="5">
        <v>0.62410659130516144</v>
      </c>
      <c r="P142" s="5">
        <v>0.14545650189145745</v>
      </c>
      <c r="Q142" s="5">
        <v>0.2652068861048742</v>
      </c>
      <c r="R142" s="5">
        <v>0.2706758586108689</v>
      </c>
      <c r="S142" s="5">
        <v>-9.4104023100245029E-2</v>
      </c>
      <c r="T142" s="5">
        <v>-0.13755123692499127</v>
      </c>
      <c r="U142" s="5">
        <v>-3.9478967210004073E-2</v>
      </c>
      <c r="V142" s="5">
        <v>0.19968321881143752</v>
      </c>
      <c r="W142" s="5">
        <v>-4.1830040443096801E-2</v>
      </c>
      <c r="X142" s="5">
        <v>0.10100753418350907</v>
      </c>
      <c r="Y142" s="5">
        <v>0.24430546066453576</v>
      </c>
      <c r="Z142" s="5">
        <v>6.5513379005133765E-2</v>
      </c>
      <c r="AA142" s="5">
        <v>0.33296074406104065</v>
      </c>
      <c r="AB142" s="5">
        <v>0.56228314131092139</v>
      </c>
      <c r="AC142" s="5">
        <v>0.40927924147646605</v>
      </c>
      <c r="AD142" s="5">
        <v>0.16037061935945854</v>
      </c>
      <c r="AE142" s="5">
        <v>-7.878222633728886E-2</v>
      </c>
      <c r="AF142" s="5">
        <v>9.1812124348945021E-2</v>
      </c>
      <c r="AG142" s="5">
        <v>0.37021083663843674</v>
      </c>
      <c r="AH142" s="5">
        <v>0.20110978214793845</v>
      </c>
      <c r="AI142" s="5">
        <v>0.40466129256156425</v>
      </c>
      <c r="AJ142" s="5">
        <v>0.27202882125262601</v>
      </c>
      <c r="AK142" s="5">
        <v>0.30477528839351192</v>
      </c>
      <c r="AL142" s="5">
        <v>0.36362714857818573</v>
      </c>
      <c r="AM142" s="5">
        <v>0.42648300339783674</v>
      </c>
      <c r="AN142" s="5">
        <v>0.53156708973111566</v>
      </c>
      <c r="AO142" s="5">
        <v>0.66522926233562796</v>
      </c>
      <c r="AP142" s="5">
        <v>0.23211413891770324</v>
      </c>
      <c r="AQ142" s="5">
        <v>0.85561272090192797</v>
      </c>
      <c r="AR142" s="5">
        <v>0.90509768563182724</v>
      </c>
      <c r="AS142" s="5">
        <v>1</v>
      </c>
      <c r="AT142" s="5"/>
    </row>
    <row r="143" spans="3:46" ht="17" thickBot="1" x14ac:dyDescent="0.25">
      <c r="C143" s="87"/>
      <c r="D143" s="6" t="s">
        <v>6</v>
      </c>
      <c r="E143" s="5">
        <v>0.60436919955103297</v>
      </c>
      <c r="F143" s="5">
        <v>0.17143544350421783</v>
      </c>
      <c r="G143" s="5">
        <v>0.45362795212131657</v>
      </c>
      <c r="H143" s="5">
        <v>0.24780551879087434</v>
      </c>
      <c r="I143" s="5">
        <v>0.66799131277901225</v>
      </c>
      <c r="J143" s="5">
        <v>0.38010902963545878</v>
      </c>
      <c r="K143" s="5">
        <v>0.45308833425003725</v>
      </c>
      <c r="L143" s="5">
        <v>0.29048987589673864</v>
      </c>
      <c r="M143" s="5">
        <v>0.46216306455106154</v>
      </c>
      <c r="N143" s="5">
        <v>0.37886552352427089</v>
      </c>
      <c r="O143" s="5">
        <v>0.59451737378448655</v>
      </c>
      <c r="P143" s="5">
        <v>0.45110369710341142</v>
      </c>
      <c r="Q143" s="5">
        <v>0.529284065066017</v>
      </c>
      <c r="R143" s="5">
        <v>0.45533650735387637</v>
      </c>
      <c r="S143" s="5">
        <v>0.15534126278946134</v>
      </c>
      <c r="T143" s="5">
        <v>0.204674534466494</v>
      </c>
      <c r="U143" s="5">
        <v>0.29540035318697921</v>
      </c>
      <c r="V143" s="5">
        <v>0.39191380458302966</v>
      </c>
      <c r="W143" s="5">
        <v>0.41497415268521809</v>
      </c>
      <c r="X143" s="5">
        <v>0.32959489181353185</v>
      </c>
      <c r="Y143" s="5">
        <v>0.55051646820677824</v>
      </c>
      <c r="Z143" s="5">
        <v>0.13186113971841557</v>
      </c>
      <c r="AA143" s="5">
        <v>0.21162369741253878</v>
      </c>
      <c r="AB143" s="5">
        <v>0.20463854977506693</v>
      </c>
      <c r="AC143" s="5">
        <v>0.28267391449781376</v>
      </c>
      <c r="AD143" s="5">
        <v>0.41038939802108387</v>
      </c>
      <c r="AE143" s="5">
        <v>0.49667005569162859</v>
      </c>
      <c r="AF143" s="5">
        <v>0.75125957120239129</v>
      </c>
      <c r="AG143" s="5">
        <v>0.79963138982083093</v>
      </c>
      <c r="AH143" s="5">
        <v>0.60729373251740559</v>
      </c>
      <c r="AI143" s="5">
        <v>0.56048729234229333</v>
      </c>
      <c r="AJ143" s="5">
        <v>0.67133959871828608</v>
      </c>
      <c r="AK143" s="5">
        <v>0.66039871773018677</v>
      </c>
      <c r="AL143" s="5">
        <v>0.77079715033730367</v>
      </c>
      <c r="AM143" s="5">
        <v>0.70336433451473479</v>
      </c>
      <c r="AN143" s="5">
        <v>0.70262245953127067</v>
      </c>
      <c r="AO143" s="5">
        <v>0.52663186606336676</v>
      </c>
      <c r="AP143" s="5">
        <v>0.82761995900340612</v>
      </c>
      <c r="AQ143" s="5">
        <v>0.3917660080477689</v>
      </c>
      <c r="AR143" s="5">
        <v>0.38967408305876788</v>
      </c>
      <c r="AS143" s="5">
        <v>0.29374696482736662</v>
      </c>
      <c r="AT143" s="5">
        <v>1</v>
      </c>
    </row>
    <row r="145" spans="2:46" x14ac:dyDescent="0.2">
      <c r="D145" s="1" t="s">
        <v>20</v>
      </c>
      <c r="E145" s="1"/>
      <c r="F145" s="1">
        <f>COUNT(E102:AT143)</f>
        <v>903</v>
      </c>
    </row>
    <row r="146" spans="2:46" x14ac:dyDescent="0.2">
      <c r="D146" s="1" t="s">
        <v>21</v>
      </c>
      <c r="E146" s="1"/>
      <c r="F146" s="1">
        <f>F145-F147-F148</f>
        <v>184</v>
      </c>
    </row>
    <row r="147" spans="2:46" x14ac:dyDescent="0.2">
      <c r="D147" s="1" t="s">
        <v>22</v>
      </c>
      <c r="E147" s="1"/>
      <c r="F147" s="1">
        <f>COUNTIF(E102:AT143,"&gt;0,5")</f>
        <v>711</v>
      </c>
    </row>
    <row r="148" spans="2:46" x14ac:dyDescent="0.2">
      <c r="D148" s="1" t="s">
        <v>23</v>
      </c>
      <c r="E148" s="1"/>
      <c r="F148" s="1">
        <f>COUNTIF(E102:AT143,"&lt;0")</f>
        <v>8</v>
      </c>
    </row>
    <row r="152" spans="2:46" x14ac:dyDescent="0.2">
      <c r="E152" s="85" t="s">
        <v>0</v>
      </c>
      <c r="F152" s="85"/>
      <c r="G152" s="85"/>
      <c r="H152" s="85"/>
      <c r="I152" s="85"/>
      <c r="J152" s="85"/>
      <c r="K152" s="85"/>
      <c r="L152" s="85"/>
      <c r="M152" s="85"/>
      <c r="N152" s="85"/>
      <c r="O152" s="85"/>
      <c r="P152" s="85"/>
      <c r="Q152" s="85" t="s">
        <v>61</v>
      </c>
      <c r="R152" s="85"/>
      <c r="S152" s="85"/>
      <c r="T152" s="85"/>
      <c r="U152" s="85"/>
      <c r="V152" s="85"/>
      <c r="W152" s="85"/>
      <c r="X152" s="85"/>
      <c r="Y152" s="85"/>
      <c r="Z152" s="85"/>
      <c r="AA152" s="85"/>
      <c r="AB152" s="85"/>
      <c r="AC152" s="85"/>
      <c r="AD152" s="85"/>
      <c r="AE152" s="85"/>
      <c r="AF152" s="85" t="s">
        <v>62</v>
      </c>
      <c r="AG152" s="85"/>
      <c r="AH152" s="85"/>
      <c r="AI152" s="85"/>
      <c r="AJ152" s="85"/>
      <c r="AK152" s="85"/>
      <c r="AL152" s="85"/>
      <c r="AM152" s="85"/>
      <c r="AN152" s="85"/>
      <c r="AO152" s="85"/>
      <c r="AP152" s="85"/>
      <c r="AQ152" s="85"/>
      <c r="AR152" s="85"/>
      <c r="AS152" s="85"/>
      <c r="AT152" s="85"/>
    </row>
    <row r="153" spans="2:46" x14ac:dyDescent="0.2">
      <c r="B153" t="s">
        <v>13</v>
      </c>
      <c r="E153" t="s">
        <v>25</v>
      </c>
      <c r="F153" t="s">
        <v>26</v>
      </c>
      <c r="G153" t="s">
        <v>27</v>
      </c>
      <c r="H153" t="s">
        <v>28</v>
      </c>
      <c r="I153" t="s">
        <v>29</v>
      </c>
      <c r="J153" t="s">
        <v>30</v>
      </c>
      <c r="K153" t="s">
        <v>31</v>
      </c>
      <c r="L153" t="s">
        <v>32</v>
      </c>
      <c r="M153" t="s">
        <v>33</v>
      </c>
      <c r="N153" t="s">
        <v>34</v>
      </c>
      <c r="O153" t="s">
        <v>35</v>
      </c>
      <c r="P153" t="s">
        <v>6</v>
      </c>
      <c r="Q153" s="1" t="s">
        <v>99</v>
      </c>
      <c r="R153" s="1" t="s">
        <v>100</v>
      </c>
      <c r="S153" s="1" t="s">
        <v>101</v>
      </c>
      <c r="T153" s="1" t="s">
        <v>102</v>
      </c>
      <c r="U153" s="1" t="s">
        <v>103</v>
      </c>
      <c r="V153" s="1" t="s">
        <v>104</v>
      </c>
      <c r="W153" s="1" t="s">
        <v>105</v>
      </c>
      <c r="X153" s="1" t="s">
        <v>106</v>
      </c>
      <c r="Y153" s="1" t="s">
        <v>5</v>
      </c>
      <c r="Z153" s="1" t="s">
        <v>107</v>
      </c>
      <c r="AA153" s="1" t="s">
        <v>108</v>
      </c>
      <c r="AB153" s="1" t="s">
        <v>109</v>
      </c>
      <c r="AC153" s="1" t="s">
        <v>110</v>
      </c>
      <c r="AD153" s="1" t="s">
        <v>111</v>
      </c>
      <c r="AE153" s="1" t="s">
        <v>6</v>
      </c>
      <c r="AF153" s="1" t="s">
        <v>99</v>
      </c>
      <c r="AG153" s="1" t="s">
        <v>100</v>
      </c>
      <c r="AH153" s="1" t="s">
        <v>113</v>
      </c>
      <c r="AI153" s="1" t="s">
        <v>114</v>
      </c>
      <c r="AJ153" s="1" t="s">
        <v>115</v>
      </c>
      <c r="AK153" s="1" t="s">
        <v>116</v>
      </c>
      <c r="AL153" s="1" t="s">
        <v>117</v>
      </c>
      <c r="AM153" s="1" t="s">
        <v>118</v>
      </c>
      <c r="AN153" s="1" t="s">
        <v>119</v>
      </c>
      <c r="AO153" s="1" t="s">
        <v>120</v>
      </c>
      <c r="AP153" s="1" t="s">
        <v>5</v>
      </c>
      <c r="AQ153" s="1" t="s">
        <v>121</v>
      </c>
      <c r="AR153" s="1" t="s">
        <v>122</v>
      </c>
      <c r="AS153" s="1" t="s">
        <v>123</v>
      </c>
      <c r="AT153" s="1" t="s">
        <v>6</v>
      </c>
    </row>
    <row r="154" spans="2:46" x14ac:dyDescent="0.2">
      <c r="D154">
        <v>2001</v>
      </c>
      <c r="E154">
        <v>0.11213229999999999</v>
      </c>
      <c r="F154">
        <v>0.22031805000000002</v>
      </c>
      <c r="G154">
        <v>8.0889700000000009E-2</v>
      </c>
      <c r="H154">
        <v>-0.13104259999999995</v>
      </c>
      <c r="I154">
        <v>0.13261339999999999</v>
      </c>
      <c r="J154">
        <v>0.18732359999999998</v>
      </c>
      <c r="N154">
        <v>8.4502950000000021E-2</v>
      </c>
      <c r="P154">
        <v>-2.8350099999999948E-2</v>
      </c>
      <c r="Q154">
        <v>9.7655550000000008E-2</v>
      </c>
      <c r="R154">
        <v>-0.11819284999999999</v>
      </c>
      <c r="S154">
        <v>-0.45467469999999993</v>
      </c>
      <c r="T154">
        <v>-0.31204384999999996</v>
      </c>
      <c r="U154">
        <v>-0.27177275000000001</v>
      </c>
      <c r="V154">
        <v>-2.6678500000000001E-2</v>
      </c>
      <c r="W154">
        <v>9.2005500000000157E-3</v>
      </c>
      <c r="X154">
        <v>-3.7036799999999981E-2</v>
      </c>
      <c r="Y154">
        <v>-0.1323493</v>
      </c>
      <c r="Z154">
        <v>-0.12017439999999999</v>
      </c>
      <c r="AA154">
        <v>6.237334999999998E-2</v>
      </c>
      <c r="AB154">
        <v>0.11201585000000003</v>
      </c>
      <c r="AC154">
        <v>-1.3216949999999977E-2</v>
      </c>
      <c r="AD154">
        <v>-8.4433649999999971E-2</v>
      </c>
      <c r="AF154">
        <v>6.6744800000000007E-2</v>
      </c>
      <c r="AG154">
        <v>9.8023450000000012E-2</v>
      </c>
      <c r="AH154">
        <v>7.0092450000000001E-2</v>
      </c>
      <c r="AI154">
        <v>5.3897149999999998E-2</v>
      </c>
      <c r="AJ154">
        <v>6.8014850000000016E-2</v>
      </c>
      <c r="AK154">
        <v>3.6701500000000019E-2</v>
      </c>
      <c r="AL154">
        <v>0.11735010000000001</v>
      </c>
      <c r="AM154">
        <v>0.10899</v>
      </c>
      <c r="AN154">
        <v>0.127968</v>
      </c>
      <c r="AO154">
        <v>0.21281049999999996</v>
      </c>
      <c r="AP154">
        <v>0.10934820000000001</v>
      </c>
      <c r="AQ154">
        <v>0.27349129999999994</v>
      </c>
      <c r="AR154">
        <v>0.12915750000000001</v>
      </c>
      <c r="AS154">
        <v>0.20398754999999999</v>
      </c>
      <c r="AT154">
        <v>0.19875469999999998</v>
      </c>
    </row>
    <row r="155" spans="2:46" x14ac:dyDescent="0.2">
      <c r="D155">
        <v>2002</v>
      </c>
      <c r="E155">
        <v>0.13291704999999998</v>
      </c>
      <c r="F155">
        <v>0.128805</v>
      </c>
      <c r="G155">
        <v>-5.5732550000000006E-2</v>
      </c>
      <c r="H155">
        <v>-7.0302549999999991E-2</v>
      </c>
      <c r="I155">
        <v>-2.0036699999999991E-2</v>
      </c>
      <c r="J155">
        <v>-5.7995550000000007E-2</v>
      </c>
      <c r="L155">
        <v>0.15532154999999997</v>
      </c>
      <c r="N155">
        <v>2.3459000000000008E-2</v>
      </c>
      <c r="P155">
        <v>4.9613650000000009E-2</v>
      </c>
      <c r="Q155">
        <v>2.9267000000000112E-3</v>
      </c>
      <c r="R155">
        <v>0.110288</v>
      </c>
      <c r="S155">
        <v>-8.383779999999999E-2</v>
      </c>
      <c r="T155">
        <v>-9.7100550000000008E-2</v>
      </c>
      <c r="U155">
        <v>-1.8919650000000024E-2</v>
      </c>
      <c r="V155">
        <v>5.3205050000000004E-2</v>
      </c>
      <c r="W155">
        <v>3.2230499999999981E-3</v>
      </c>
      <c r="X155">
        <v>5.2964000000000136E-3</v>
      </c>
      <c r="Y155">
        <v>8.9470999999999995E-2</v>
      </c>
      <c r="Z155">
        <v>6.1870200000000021E-2</v>
      </c>
      <c r="AA155">
        <v>6.0264850000000016E-2</v>
      </c>
      <c r="AB155">
        <v>0.14474619999999999</v>
      </c>
      <c r="AC155">
        <v>0.16335305</v>
      </c>
      <c r="AD155">
        <v>7.7715899999999991E-2</v>
      </c>
      <c r="AF155">
        <v>9.3773700000000001E-2</v>
      </c>
      <c r="AG155">
        <v>0.12675144999999999</v>
      </c>
      <c r="AH155">
        <v>-2.0946749999999986E-2</v>
      </c>
      <c r="AI155">
        <v>8.0688349999999992E-2</v>
      </c>
      <c r="AJ155">
        <v>5.1978899999999995E-2</v>
      </c>
      <c r="AK155">
        <v>0.16873889999999997</v>
      </c>
      <c r="AL155">
        <v>2.155075E-2</v>
      </c>
      <c r="AM155">
        <v>-3.4041349999999984E-2</v>
      </c>
      <c r="AN155">
        <v>5.6802249999999992E-2</v>
      </c>
      <c r="AO155">
        <v>-2.1206000000000003E-3</v>
      </c>
      <c r="AP155">
        <v>5.9999300000000005E-2</v>
      </c>
      <c r="AQ155">
        <v>0.10542584999999999</v>
      </c>
      <c r="AR155">
        <v>0.25161194999999997</v>
      </c>
      <c r="AS155">
        <v>0.12338104999999999</v>
      </c>
      <c r="AT155">
        <v>0.13718490000000003</v>
      </c>
    </row>
    <row r="156" spans="2:46" x14ac:dyDescent="0.2">
      <c r="D156">
        <v>2003</v>
      </c>
      <c r="E156">
        <v>0.142566</v>
      </c>
      <c r="F156">
        <v>0.39499295000000001</v>
      </c>
      <c r="G156">
        <v>0.14047710000000002</v>
      </c>
      <c r="H156">
        <v>9.9277900000000016E-2</v>
      </c>
      <c r="I156">
        <v>-5.275705E-2</v>
      </c>
      <c r="J156">
        <v>0.16564895000000002</v>
      </c>
      <c r="K156">
        <v>0.15430515</v>
      </c>
      <c r="L156">
        <v>6.4368199999999987E-2</v>
      </c>
      <c r="N156">
        <v>6.6742800000000005E-2</v>
      </c>
      <c r="P156">
        <v>6.4238000000000003E-2</v>
      </c>
      <c r="Q156">
        <v>6.362255E-2</v>
      </c>
      <c r="R156">
        <v>-1.5939099999999998E-2</v>
      </c>
      <c r="S156">
        <v>-1.0119049999999977E-2</v>
      </c>
      <c r="T156">
        <v>-5.6021450000000035E-2</v>
      </c>
      <c r="U156">
        <v>-6.8978700000000004E-2</v>
      </c>
      <c r="V156">
        <v>5.1034500000000094E-3</v>
      </c>
      <c r="W156">
        <v>2.7450700000000001E-2</v>
      </c>
      <c r="X156">
        <v>-1.6180999999999973E-3</v>
      </c>
      <c r="Y156">
        <v>1.4514500000000007E-2</v>
      </c>
      <c r="Z156">
        <v>0.11779889999999998</v>
      </c>
      <c r="AA156">
        <v>7.0999249999999986E-2</v>
      </c>
      <c r="AB156">
        <v>0.11290750000000001</v>
      </c>
      <c r="AC156">
        <v>1.4794549999999997E-2</v>
      </c>
      <c r="AD156">
        <v>-7.0558499999999885E-3</v>
      </c>
      <c r="AF156">
        <v>3.8665600000000008E-2</v>
      </c>
      <c r="AG156">
        <v>3.5232450000000005E-2</v>
      </c>
      <c r="AH156">
        <v>4.8334750000000003E-2</v>
      </c>
      <c r="AI156">
        <v>1.890555E-2</v>
      </c>
      <c r="AJ156">
        <v>5.5319750000000001E-2</v>
      </c>
      <c r="AK156">
        <v>-3.4293299999999999E-2</v>
      </c>
      <c r="AL156">
        <v>5.0408649999999999E-2</v>
      </c>
      <c r="AM156">
        <v>8.573974999999999E-2</v>
      </c>
      <c r="AN156">
        <v>8.2305400000000001E-2</v>
      </c>
      <c r="AO156">
        <v>0.10225474999999999</v>
      </c>
      <c r="AP156">
        <v>-6.1811999999999978E-3</v>
      </c>
      <c r="AQ156">
        <v>7.8856599999999999E-2</v>
      </c>
      <c r="AR156">
        <v>3.7904650000000026E-2</v>
      </c>
      <c r="AS156">
        <v>5.8280350000000022E-2</v>
      </c>
      <c r="AT156">
        <v>-4.3042500000000004E-2</v>
      </c>
    </row>
    <row r="157" spans="2:46" x14ac:dyDescent="0.2">
      <c r="D157">
        <v>2004</v>
      </c>
      <c r="E157">
        <v>0.12027055000000002</v>
      </c>
      <c r="F157">
        <v>1.1931499999999991E-2</v>
      </c>
      <c r="G157">
        <v>0.12623024999999999</v>
      </c>
      <c r="H157">
        <v>0.23046875</v>
      </c>
      <c r="I157">
        <v>0.15800639999999999</v>
      </c>
      <c r="J157">
        <v>6.7615700000000001E-2</v>
      </c>
      <c r="K157">
        <v>4.8347700000000014E-2</v>
      </c>
      <c r="L157">
        <v>0.20193509999999998</v>
      </c>
      <c r="N157">
        <v>0.1196909</v>
      </c>
      <c r="P157">
        <v>0.15346270000000001</v>
      </c>
      <c r="Q157">
        <v>0.10523299999999999</v>
      </c>
      <c r="R157">
        <v>0.1401693</v>
      </c>
      <c r="S157">
        <v>0.15010399999999999</v>
      </c>
      <c r="T157">
        <v>0.14603685000000002</v>
      </c>
      <c r="U157">
        <v>0.13049215</v>
      </c>
      <c r="V157">
        <v>4.7859950000000005E-2</v>
      </c>
      <c r="W157">
        <v>9.1946E-2</v>
      </c>
      <c r="X157">
        <v>0.12856584999999998</v>
      </c>
      <c r="Y157">
        <v>6.8927499999999989E-2</v>
      </c>
      <c r="Z157">
        <v>0.15837575000000001</v>
      </c>
      <c r="AA157">
        <v>0.1137982</v>
      </c>
      <c r="AB157">
        <v>0.25499739999999999</v>
      </c>
      <c r="AC157">
        <v>0.19344604999999998</v>
      </c>
      <c r="AD157">
        <v>5.972885E-2</v>
      </c>
      <c r="AF157">
        <v>9.1466249999999999E-2</v>
      </c>
      <c r="AG157">
        <v>4.5060899999999994E-2</v>
      </c>
      <c r="AH157">
        <v>1.2134150000000017E-2</v>
      </c>
      <c r="AI157">
        <v>2.7426450000000005E-2</v>
      </c>
      <c r="AJ157">
        <v>-1.5221499999999999E-3</v>
      </c>
      <c r="AK157">
        <v>-1.0582550000000003E-2</v>
      </c>
      <c r="AL157">
        <v>1.0581850000000004E-2</v>
      </c>
      <c r="AM157">
        <v>0.11833384999999999</v>
      </c>
      <c r="AN157">
        <v>4.3964149999999994E-2</v>
      </c>
      <c r="AO157">
        <v>0.1059325</v>
      </c>
      <c r="AP157">
        <v>0.10827310000000001</v>
      </c>
      <c r="AQ157">
        <v>0.12922350000000002</v>
      </c>
      <c r="AR157">
        <v>0.11701099999999998</v>
      </c>
      <c r="AS157">
        <v>0.14022994999999999</v>
      </c>
      <c r="AT157">
        <v>0.11297784999999999</v>
      </c>
    </row>
    <row r="158" spans="2:46" x14ac:dyDescent="0.2">
      <c r="D158">
        <v>2005</v>
      </c>
      <c r="E158">
        <v>0.22974345000000002</v>
      </c>
      <c r="F158">
        <v>0.42595309999999992</v>
      </c>
      <c r="G158">
        <v>0.19091539999999999</v>
      </c>
      <c r="H158">
        <v>0.18657289999999999</v>
      </c>
      <c r="I158">
        <v>0.1393509</v>
      </c>
      <c r="J158">
        <v>0.18663364999999998</v>
      </c>
      <c r="K158">
        <v>0.42065334999999998</v>
      </c>
      <c r="L158">
        <v>0.19654629999999998</v>
      </c>
      <c r="M158">
        <v>0.46818134999999994</v>
      </c>
      <c r="N158">
        <v>0.42751689999999998</v>
      </c>
      <c r="O158">
        <v>0.25719359999999997</v>
      </c>
      <c r="P158">
        <v>0.23837079999999994</v>
      </c>
      <c r="Q158">
        <v>0.33275674999999993</v>
      </c>
      <c r="R158">
        <v>0.25991955</v>
      </c>
      <c r="S158">
        <v>0.30043129999999996</v>
      </c>
      <c r="T158">
        <v>0.20349624999999999</v>
      </c>
      <c r="U158">
        <v>0.14257005</v>
      </c>
      <c r="V158">
        <v>0.2421575</v>
      </c>
      <c r="W158">
        <v>9.9603299999999992E-2</v>
      </c>
      <c r="X158">
        <v>0.23773104999999997</v>
      </c>
      <c r="Y158">
        <v>0.25672430000000002</v>
      </c>
      <c r="Z158">
        <v>0.16419054999999999</v>
      </c>
      <c r="AA158">
        <v>0.19215734999999998</v>
      </c>
      <c r="AB158">
        <v>0.23145979999999997</v>
      </c>
      <c r="AC158">
        <v>0.21905859999999999</v>
      </c>
      <c r="AD158">
        <v>0.25453044999999996</v>
      </c>
      <c r="AF158">
        <v>0.12048325000000001</v>
      </c>
      <c r="AG158">
        <v>0.16377550000000002</v>
      </c>
      <c r="AH158">
        <v>0.26299479999999997</v>
      </c>
      <c r="AI158">
        <v>0.23504619999999998</v>
      </c>
      <c r="AJ158">
        <v>0.25804644999999998</v>
      </c>
      <c r="AK158">
        <v>0.26056999999999997</v>
      </c>
      <c r="AL158">
        <v>0.14265169999999999</v>
      </c>
      <c r="AM158">
        <v>0.21416070000000001</v>
      </c>
      <c r="AN158">
        <v>0.22571194999999999</v>
      </c>
      <c r="AO158">
        <v>0.21347544999999998</v>
      </c>
      <c r="AP158">
        <v>1.7139300000000017E-2</v>
      </c>
      <c r="AQ158">
        <v>1.0041311999999998</v>
      </c>
      <c r="AR158">
        <v>0.43163039999999997</v>
      </c>
      <c r="AS158">
        <v>0.30747509999999995</v>
      </c>
      <c r="AT158">
        <v>9.807805E-2</v>
      </c>
    </row>
    <row r="159" spans="2:46" x14ac:dyDescent="0.2">
      <c r="D159">
        <v>2006</v>
      </c>
      <c r="E159">
        <v>0.15744864999999997</v>
      </c>
      <c r="F159">
        <v>-4.1035249999999961E-2</v>
      </c>
      <c r="G159">
        <v>0.33709920000000004</v>
      </c>
      <c r="H159">
        <v>0.18472715000000003</v>
      </c>
      <c r="I159">
        <v>0.26543355000000002</v>
      </c>
      <c r="J159">
        <v>0.19112230000000002</v>
      </c>
      <c r="K159">
        <v>0.42763745000000003</v>
      </c>
      <c r="L159">
        <v>0.1239664</v>
      </c>
      <c r="M159">
        <v>0.19880919999999999</v>
      </c>
      <c r="N159">
        <v>7.4800950000000033E-2</v>
      </c>
      <c r="O159">
        <v>0.28570085000000001</v>
      </c>
      <c r="P159">
        <v>0.19068655000000004</v>
      </c>
      <c r="Q159">
        <v>0.18440329999999996</v>
      </c>
      <c r="R159">
        <v>0.22334364999999998</v>
      </c>
      <c r="S159">
        <v>0.2066576</v>
      </c>
      <c r="T159">
        <v>0.17400145</v>
      </c>
      <c r="U159">
        <v>0.30313055</v>
      </c>
      <c r="V159">
        <v>0.21950390000000003</v>
      </c>
      <c r="W159">
        <v>0.14152894999999999</v>
      </c>
      <c r="X159">
        <v>0.13750605000000002</v>
      </c>
      <c r="Y159">
        <v>0.401644</v>
      </c>
      <c r="Z159">
        <v>0.11914669999999998</v>
      </c>
      <c r="AA159">
        <v>0.14508895000000002</v>
      </c>
      <c r="AB159">
        <v>0.23194545</v>
      </c>
      <c r="AC159">
        <v>0.23788699999999996</v>
      </c>
      <c r="AD159">
        <v>0.31489130000000004</v>
      </c>
      <c r="AE159">
        <v>0.16198549999999998</v>
      </c>
      <c r="AF159">
        <v>0.20758230000000003</v>
      </c>
      <c r="AG159">
        <v>0.23024984999999998</v>
      </c>
      <c r="AH159">
        <v>0.20803644999999998</v>
      </c>
      <c r="AI159">
        <v>0.29496754999999997</v>
      </c>
      <c r="AJ159">
        <v>0.1994688</v>
      </c>
      <c r="AK159">
        <v>0.16255699999999995</v>
      </c>
      <c r="AL159">
        <v>0.18964750000000002</v>
      </c>
      <c r="AM159">
        <v>0.20517594999999997</v>
      </c>
      <c r="AN159">
        <v>0.17362145000000001</v>
      </c>
      <c r="AO159">
        <v>9.7760200000000005E-2</v>
      </c>
      <c r="AP159">
        <v>0.31746184999999999</v>
      </c>
      <c r="AQ159">
        <v>-7.9306250000000023E-2</v>
      </c>
      <c r="AR159">
        <v>9.9446100000000037E-2</v>
      </c>
      <c r="AS159">
        <v>-6.6143499999999633E-3</v>
      </c>
      <c r="AT159">
        <v>0.20919254999999998</v>
      </c>
    </row>
    <row r="160" spans="2:46" x14ac:dyDescent="0.2">
      <c r="D160">
        <v>2007</v>
      </c>
      <c r="E160">
        <v>0.2286609</v>
      </c>
      <c r="F160">
        <v>1.3761000000000016E-2</v>
      </c>
      <c r="G160">
        <v>0.23076494999999991</v>
      </c>
      <c r="H160">
        <v>0.22992010000000002</v>
      </c>
      <c r="I160">
        <v>0.29647784999999993</v>
      </c>
      <c r="J160">
        <v>0.15142955</v>
      </c>
      <c r="K160">
        <v>-0.13936669999999995</v>
      </c>
      <c r="L160">
        <v>0.23260844999999999</v>
      </c>
      <c r="M160">
        <v>6.1924699999999999E-2</v>
      </c>
      <c r="N160">
        <v>7.3318649999999985E-2</v>
      </c>
      <c r="O160">
        <v>2.4425500000000364E-3</v>
      </c>
      <c r="P160">
        <v>0.26642234999999997</v>
      </c>
      <c r="Q160">
        <v>0.21861420000000004</v>
      </c>
      <c r="R160">
        <v>8.234604999999999E-2</v>
      </c>
      <c r="S160">
        <v>0.20345375000000002</v>
      </c>
      <c r="T160">
        <v>0.19190525</v>
      </c>
      <c r="U160">
        <v>1.2343700000000013E-2</v>
      </c>
      <c r="V160">
        <v>3.7848500000000021E-2</v>
      </c>
      <c r="W160">
        <v>0.19570124999999999</v>
      </c>
      <c r="X160">
        <v>0.15276514999999996</v>
      </c>
      <c r="Y160">
        <v>-1.390909999999998E-2</v>
      </c>
      <c r="Z160">
        <v>0.20161214999999999</v>
      </c>
      <c r="AA160">
        <v>4.627025000000002E-2</v>
      </c>
      <c r="AB160">
        <v>-5.9033450000000001E-2</v>
      </c>
      <c r="AC160">
        <v>3.1421700000000025E-2</v>
      </c>
      <c r="AD160">
        <v>2.2213799999999999E-2</v>
      </c>
      <c r="AE160">
        <v>0.57789694999999996</v>
      </c>
      <c r="AF160">
        <v>0.11818849999999997</v>
      </c>
      <c r="AG160">
        <v>6.4365050000000007E-2</v>
      </c>
      <c r="AH160">
        <v>0.10307670000000001</v>
      </c>
      <c r="AI160">
        <v>-6.0356149999999983E-2</v>
      </c>
      <c r="AJ160">
        <v>6.4841349999999992E-2</v>
      </c>
      <c r="AK160">
        <v>0.11417445000000001</v>
      </c>
      <c r="AL160">
        <v>6.6332100000000005E-2</v>
      </c>
      <c r="AM160">
        <v>4.943050000000003E-2</v>
      </c>
      <c r="AN160">
        <v>4.6820849999999983E-2</v>
      </c>
      <c r="AO160">
        <v>3.469064999999999E-2</v>
      </c>
      <c r="AP160">
        <v>3.6558750000000008E-2</v>
      </c>
      <c r="AQ160">
        <v>-0.24976264999999997</v>
      </c>
      <c r="AR160">
        <v>-0.23309534999999998</v>
      </c>
      <c r="AS160">
        <v>-0.24068700000000001</v>
      </c>
      <c r="AT160">
        <v>0.11046980000000001</v>
      </c>
    </row>
    <row r="161" spans="4:46" x14ac:dyDescent="0.2">
      <c r="D161">
        <v>2008</v>
      </c>
      <c r="E161">
        <v>-0.27222159999999995</v>
      </c>
      <c r="F161">
        <v>-0.10298174999999998</v>
      </c>
      <c r="G161">
        <v>-0.55607924999999991</v>
      </c>
      <c r="H161">
        <v>-0.47138004999999988</v>
      </c>
      <c r="I161">
        <v>-0.34576399999999996</v>
      </c>
      <c r="J161">
        <v>-0.45892504999999995</v>
      </c>
      <c r="K161">
        <v>-0.31332769999999999</v>
      </c>
      <c r="L161">
        <v>-0.51708429999999983</v>
      </c>
      <c r="M161">
        <v>-0.52969685000000011</v>
      </c>
      <c r="N161">
        <v>-0.34025554999999996</v>
      </c>
      <c r="O161">
        <v>-0.14300089999999999</v>
      </c>
      <c r="P161">
        <v>-0.36664284999999996</v>
      </c>
      <c r="Q161">
        <v>-0.37363139999999995</v>
      </c>
      <c r="R161">
        <v>-0.30755669999999996</v>
      </c>
      <c r="S161">
        <v>-0.38853569999999998</v>
      </c>
      <c r="T161">
        <v>-0.29994459999999995</v>
      </c>
      <c r="U161">
        <v>-0.20497245</v>
      </c>
      <c r="V161">
        <v>-0.22778255</v>
      </c>
      <c r="W161">
        <v>-0.19718114999999997</v>
      </c>
      <c r="X161">
        <v>-0.27515655</v>
      </c>
      <c r="Y161">
        <v>-0.18809114999999996</v>
      </c>
      <c r="Z161">
        <v>-0.22756599999999996</v>
      </c>
      <c r="AA161">
        <v>-0.1891448</v>
      </c>
      <c r="AB161">
        <v>-0.27135244999999997</v>
      </c>
      <c r="AC161">
        <v>-0.31106879999999998</v>
      </c>
      <c r="AD161">
        <v>-0.25220285000000003</v>
      </c>
      <c r="AE161">
        <v>-0.99885824999999995</v>
      </c>
      <c r="AF161">
        <v>-4.6441999999999942E-3</v>
      </c>
      <c r="AG161">
        <v>-6.4674549999999997E-2</v>
      </c>
      <c r="AH161">
        <v>-0.13376889999999997</v>
      </c>
      <c r="AI161">
        <v>-5.2701849999999988E-2</v>
      </c>
      <c r="AJ161">
        <v>4.1335499999999928E-3</v>
      </c>
      <c r="AK161">
        <v>-0.15703694999999995</v>
      </c>
      <c r="AL161">
        <v>-0.10204089999999996</v>
      </c>
      <c r="AM161">
        <v>-2.353389999999999E-2</v>
      </c>
      <c r="AN161">
        <v>-2.5793449999999996E-2</v>
      </c>
      <c r="AO161">
        <v>3.3901000000000014E-2</v>
      </c>
      <c r="AP161">
        <v>-5.3578250000000008E-2</v>
      </c>
      <c r="AQ161">
        <v>-0.26308969999999993</v>
      </c>
      <c r="AR161">
        <v>-0.12463114999999998</v>
      </c>
      <c r="AS161">
        <v>8.9576900000000015E-2</v>
      </c>
      <c r="AT161">
        <v>2.7440099999999985E-2</v>
      </c>
    </row>
    <row r="162" spans="4:46" x14ac:dyDescent="0.2">
      <c r="D162">
        <v>2009</v>
      </c>
      <c r="E162">
        <v>0.11226105</v>
      </c>
      <c r="F162">
        <v>0.15682914999999997</v>
      </c>
      <c r="G162">
        <v>0.15138525</v>
      </c>
      <c r="H162">
        <v>0.22332645000000004</v>
      </c>
      <c r="I162">
        <v>0.10965040000000001</v>
      </c>
      <c r="J162">
        <v>0.23696434999999999</v>
      </c>
      <c r="K162">
        <v>0.27482229999999996</v>
      </c>
      <c r="L162">
        <v>0.28488079999999993</v>
      </c>
      <c r="M162">
        <v>0.26188610000000001</v>
      </c>
      <c r="N162">
        <v>0.23597129999999997</v>
      </c>
      <c r="O162">
        <v>0.15104114999999999</v>
      </c>
      <c r="P162">
        <v>0.20784529999999998</v>
      </c>
      <c r="Q162">
        <v>6.3498949999999998E-2</v>
      </c>
      <c r="R162">
        <v>8.6669950000000023E-2</v>
      </c>
      <c r="S162">
        <v>4.9354499999999663E-3</v>
      </c>
      <c r="T162">
        <v>1.4252350000000011E-2</v>
      </c>
      <c r="U162">
        <v>3.593375E-2</v>
      </c>
      <c r="V162">
        <v>0.10725214999999999</v>
      </c>
      <c r="W162">
        <v>8.6362149999999999E-2</v>
      </c>
      <c r="X162">
        <v>0.13420555000000001</v>
      </c>
      <c r="Y162">
        <v>-7.461200000000015E-3</v>
      </c>
      <c r="Z162">
        <v>0.33417665000000002</v>
      </c>
      <c r="AA162">
        <v>0.30960579999999999</v>
      </c>
      <c r="AB162">
        <v>0.50197135000000004</v>
      </c>
      <c r="AC162">
        <v>0.33456574999999994</v>
      </c>
      <c r="AD162">
        <v>5.9527750000000004E-2</v>
      </c>
      <c r="AE162">
        <v>2.0297200000000005E-2</v>
      </c>
      <c r="AF162">
        <v>6.4535149999999999E-2</v>
      </c>
      <c r="AG162">
        <v>5.7113200000000003E-2</v>
      </c>
      <c r="AH162">
        <v>3.2225200000000009E-2</v>
      </c>
      <c r="AI162">
        <v>7.5218499999999994E-2</v>
      </c>
      <c r="AJ162">
        <v>-1.2676299999999981E-2</v>
      </c>
      <c r="AK162">
        <v>0.10190194999999999</v>
      </c>
      <c r="AL162">
        <v>2.0461850000000018E-2</v>
      </c>
      <c r="AM162">
        <v>-3.4496700000000005E-2</v>
      </c>
      <c r="AN162">
        <v>6.5241549999999995E-2</v>
      </c>
      <c r="AO162">
        <v>0.12529660000000001</v>
      </c>
      <c r="AP162">
        <v>-3.5270000000000162E-3</v>
      </c>
      <c r="AQ162">
        <v>2.2232849999999974E-2</v>
      </c>
      <c r="AR162">
        <v>0.1057413</v>
      </c>
      <c r="AS162">
        <v>7.8592500000000051E-3</v>
      </c>
      <c r="AT162">
        <v>-4.8331699999999984E-2</v>
      </c>
    </row>
    <row r="163" spans="4:46" x14ac:dyDescent="0.2">
      <c r="D163">
        <v>2010</v>
      </c>
      <c r="E163">
        <v>9.5802999999999999E-2</v>
      </c>
      <c r="F163">
        <v>0.18405089999999996</v>
      </c>
      <c r="G163">
        <v>0.2367359</v>
      </c>
      <c r="H163">
        <v>0.20532299999999998</v>
      </c>
      <c r="I163">
        <v>9.9837049999999997E-2</v>
      </c>
      <c r="J163">
        <v>0.15145144999999999</v>
      </c>
      <c r="K163">
        <v>8.2096000000000002E-2</v>
      </c>
      <c r="L163">
        <v>5.7613400000000002E-2</v>
      </c>
      <c r="M163">
        <v>0.23693419999999998</v>
      </c>
      <c r="N163">
        <v>0.11576144999999999</v>
      </c>
      <c r="O163">
        <v>0.14604600000000001</v>
      </c>
      <c r="P163">
        <v>0.11547489999999999</v>
      </c>
      <c r="Q163">
        <v>0.22494324999999998</v>
      </c>
      <c r="R163">
        <v>0.17709039999999998</v>
      </c>
      <c r="S163">
        <v>0.37001699999999998</v>
      </c>
      <c r="T163">
        <v>0.26097730000000002</v>
      </c>
      <c r="U163">
        <v>0.16783904999999999</v>
      </c>
      <c r="V163">
        <v>0.23795429999999998</v>
      </c>
      <c r="W163">
        <v>0.24143930000000002</v>
      </c>
      <c r="X163">
        <v>0.25908694999999998</v>
      </c>
      <c r="Y163">
        <v>0.11183495</v>
      </c>
      <c r="Z163">
        <v>6.4797899999999978E-2</v>
      </c>
      <c r="AA163">
        <v>6.3121750000000004E-2</v>
      </c>
      <c r="AB163">
        <v>-7.6307449999999999E-2</v>
      </c>
      <c r="AC163">
        <v>9.4195500000000015E-2</v>
      </c>
      <c r="AD163">
        <v>0.32150699999999999</v>
      </c>
      <c r="AE163">
        <v>0.55364184999999999</v>
      </c>
      <c r="AF163">
        <v>1.1493950000000003E-2</v>
      </c>
      <c r="AG163">
        <v>9.9444349999999987E-2</v>
      </c>
      <c r="AH163">
        <v>0.1256372</v>
      </c>
      <c r="AI163">
        <v>0.1225899</v>
      </c>
      <c r="AJ163">
        <v>0.12950159999999999</v>
      </c>
      <c r="AK163">
        <v>7.2055900000000006E-2</v>
      </c>
      <c r="AL163">
        <v>7.0312849999999982E-2</v>
      </c>
      <c r="AM163">
        <v>8.0091599999999999E-2</v>
      </c>
      <c r="AN163">
        <v>6.9866049999999999E-2</v>
      </c>
      <c r="AO163">
        <v>-1.7071099999999992E-2</v>
      </c>
      <c r="AP163">
        <v>8.7959499999999996E-2</v>
      </c>
      <c r="AQ163">
        <v>0.10424715000000001</v>
      </c>
      <c r="AR163">
        <v>7.6347799999999993E-2</v>
      </c>
      <c r="AS163">
        <v>4.8724200000000002E-2</v>
      </c>
      <c r="AT163">
        <v>8.456785E-2</v>
      </c>
    </row>
    <row r="164" spans="4:46" x14ac:dyDescent="0.2">
      <c r="D164">
        <v>2011</v>
      </c>
      <c r="E164">
        <v>5.2254200000000008E-2</v>
      </c>
      <c r="F164">
        <v>-1.6682749999999996E-2</v>
      </c>
      <c r="G164">
        <v>0.15337809999999999</v>
      </c>
      <c r="H164">
        <v>5.8407650000000019E-2</v>
      </c>
      <c r="I164">
        <v>6.9209149999999997E-2</v>
      </c>
      <c r="J164">
        <v>0.1171962</v>
      </c>
      <c r="K164">
        <v>6.5933049999999993E-2</v>
      </c>
      <c r="L164">
        <v>0.13899755</v>
      </c>
      <c r="M164">
        <v>7.7778900000000012E-2</v>
      </c>
      <c r="N164">
        <v>3.5316750000000008E-2</v>
      </c>
      <c r="O164">
        <v>-6.316819999999998E-2</v>
      </c>
      <c r="P164">
        <v>4.4657950000000002E-2</v>
      </c>
      <c r="Q164">
        <v>0.14483259999999998</v>
      </c>
      <c r="R164">
        <v>0.11449165</v>
      </c>
      <c r="S164">
        <v>0.10298559999999998</v>
      </c>
      <c r="T164">
        <v>0.1236486</v>
      </c>
      <c r="U164">
        <v>6.7089200000000002E-2</v>
      </c>
      <c r="V164">
        <v>0.11515229999999999</v>
      </c>
      <c r="W164">
        <v>8.8438000000000058E-3</v>
      </c>
      <c r="X164">
        <v>3.8797699999999977E-2</v>
      </c>
      <c r="Y164">
        <v>0.17322715</v>
      </c>
      <c r="Z164">
        <v>-1.110814999999999E-2</v>
      </c>
      <c r="AA164">
        <v>0.11983719999999998</v>
      </c>
      <c r="AB164">
        <v>4.5893199999999988E-2</v>
      </c>
      <c r="AC164">
        <v>3.5925749999999999E-2</v>
      </c>
      <c r="AD164">
        <v>2.1197050000000009E-2</v>
      </c>
      <c r="AE164">
        <v>-0.17773295</v>
      </c>
      <c r="AF164">
        <v>8.866969999999999E-2</v>
      </c>
      <c r="AG164">
        <v>6.2773650000000014E-2</v>
      </c>
      <c r="AH164">
        <v>9.7239549999999994E-2</v>
      </c>
      <c r="AI164">
        <v>1.1385400000000004E-2</v>
      </c>
      <c r="AJ164">
        <v>2.4392250000000001E-2</v>
      </c>
      <c r="AK164">
        <v>-2.9187449999999983E-2</v>
      </c>
      <c r="AL164">
        <v>3.2992949999999993E-2</v>
      </c>
      <c r="AM164">
        <v>-3.0694999999999958E-3</v>
      </c>
      <c r="AN164">
        <v>2.7631449999999998E-2</v>
      </c>
      <c r="AO164">
        <v>7.5470949999999981E-2</v>
      </c>
      <c r="AP164">
        <v>4.4422000000000017E-2</v>
      </c>
      <c r="AQ164">
        <v>7.4473000000000004E-3</v>
      </c>
      <c r="AR164">
        <v>-2.6557200000000003E-2</v>
      </c>
      <c r="AS164">
        <v>2.6367750000000002E-2</v>
      </c>
      <c r="AT164">
        <v>0.1150813</v>
      </c>
    </row>
    <row r="165" spans="4:46" x14ac:dyDescent="0.2">
      <c r="D165">
        <v>2012</v>
      </c>
      <c r="E165">
        <v>1.2238400000000003E-2</v>
      </c>
      <c r="F165">
        <v>2.777000000000001E-2</v>
      </c>
      <c r="G165">
        <v>-3.0253399999999993E-2</v>
      </c>
      <c r="H165">
        <v>4.8788150000000002E-2</v>
      </c>
      <c r="I165">
        <v>-1.103349999999996E-3</v>
      </c>
      <c r="J165">
        <v>-5.0661799999999979E-2</v>
      </c>
      <c r="K165">
        <v>2.8909850000000001E-2</v>
      </c>
      <c r="L165">
        <v>4.5547999999999998E-2</v>
      </c>
      <c r="M165">
        <v>8.5153649999999997E-2</v>
      </c>
      <c r="N165">
        <v>-2.640625000000002E-2</v>
      </c>
      <c r="O165">
        <v>5.4934399999999987E-2</v>
      </c>
      <c r="P165">
        <v>1.6051549999999991E-2</v>
      </c>
      <c r="Q165">
        <v>-2.0974849999999975E-2</v>
      </c>
      <c r="R165">
        <v>5.1610000000000059E-3</v>
      </c>
      <c r="S165">
        <v>8.1601500000000118E-3</v>
      </c>
      <c r="T165">
        <v>2.4589999999998641E-4</v>
      </c>
      <c r="U165">
        <v>2.7151600000000001E-2</v>
      </c>
      <c r="V165">
        <v>4.8836000000000226E-3</v>
      </c>
      <c r="W165">
        <v>-1.8579849999999988E-2</v>
      </c>
      <c r="X165">
        <v>-5.1063250000000004E-2</v>
      </c>
      <c r="Y165">
        <v>-2.1882699999999991E-2</v>
      </c>
      <c r="Z165">